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808084.79860718281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501700.7939644582</v>
      </c>
      <c r="E83" s="430">
        <f t="shared" ca="1" si="22"/>
        <v>497460.6</v>
      </c>
      <c r="F83" s="430">
        <f t="shared" ca="1" si="22"/>
        <v>473546.26947600004</v>
      </c>
      <c r="G83" s="430">
        <f t="shared" ca="1" si="22"/>
        <v>471826.04560485238</v>
      </c>
      <c r="H83" s="430">
        <f t="shared" ca="1" si="22"/>
        <v>483935.74870525103</v>
      </c>
      <c r="I83" s="430">
        <f t="shared" ca="1" si="22"/>
        <v>468558.5513393124</v>
      </c>
      <c r="J83" s="430">
        <f t="shared" ca="1" si="22"/>
        <v>444286.52612822509</v>
      </c>
      <c r="K83" s="430">
        <f t="shared" ca="1" si="22"/>
        <v>425952.34703961207</v>
      </c>
      <c r="L83" s="430">
        <f t="shared" ca="1" si="22"/>
        <v>412344.66394486168</v>
      </c>
      <c r="M83" s="430">
        <f t="shared" ca="1" si="22"/>
        <v>405056.90713130275</v>
      </c>
      <c r="N83" s="430">
        <f t="shared" ca="1" si="22"/>
        <v>244269.72996054287</v>
      </c>
      <c r="O83" s="430">
        <f t="shared" ca="1" si="22"/>
        <v>207492.28651572208</v>
      </c>
      <c r="P83" s="430">
        <f t="shared" ca="1" si="22"/>
        <v>209761.12625605773</v>
      </c>
      <c r="Q83" s="430">
        <f t="shared" ca="1" si="22"/>
        <v>212059.74050721343</v>
      </c>
      <c r="R83" s="430">
        <f t="shared" ca="1" si="22"/>
        <v>214388.38943595809</v>
      </c>
      <c r="S83" s="430">
        <f t="shared" ca="1" si="22"/>
        <v>216747.33291217644</v>
      </c>
      <c r="T83" s="430">
        <f t="shared" ca="1" si="22"/>
        <v>219136.83039804385</v>
      </c>
      <c r="U83" s="430">
        <f t="shared" ca="1" si="22"/>
        <v>221557.14083290054</v>
      </c>
      <c r="V83" s="430">
        <f t="shared" ca="1" si="22"/>
        <v>224008.52251369352</v>
      </c>
      <c r="W83" s="430">
        <f t="shared" ca="1" si="22"/>
        <v>226491.23297085406</v>
      </c>
      <c r="X83" s="430">
        <f t="shared" ca="1" si="22"/>
        <v>79005.528839471925</v>
      </c>
      <c r="Y83" s="430">
        <f t="shared" ca="1" si="22"/>
        <v>231551.66572562468</v>
      </c>
      <c r="Z83" s="430">
        <f t="shared" ca="1" si="22"/>
        <v>234129.89806771764</v>
      </c>
      <c r="AA83" s="430">
        <f t="shared" ca="1" si="22"/>
        <v>236740.47899268425</v>
      </c>
      <c r="AB83" s="430">
        <f t="shared" ca="1" si="22"/>
        <v>239383.66016689432</v>
      </c>
      <c r="AC83" s="430">
        <f t="shared" ca="1" si="22"/>
        <v>242059.691641611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501700.7939644582</v>
      </c>
      <c r="E84" s="44">
        <f ca="1">D84+E83</f>
        <v>-3004240.1939644581</v>
      </c>
      <c r="F84" s="44">
        <f t="shared" ref="F84:AH84" ca="1" si="23">E84+F83</f>
        <v>-2530693.9244884579</v>
      </c>
      <c r="G84" s="44">
        <f t="shared" ca="1" si="23"/>
        <v>-2058867.8788836054</v>
      </c>
      <c r="H84" s="44">
        <f t="shared" ca="1" si="23"/>
        <v>-1574932.1301783542</v>
      </c>
      <c r="I84" s="44">
        <f t="shared" ca="1" si="23"/>
        <v>-1106373.5788390418</v>
      </c>
      <c r="J84" s="44">
        <f t="shared" ca="1" si="23"/>
        <v>-662087.05271081673</v>
      </c>
      <c r="K84" s="44">
        <f t="shared" ca="1" si="23"/>
        <v>-236134.70567120466</v>
      </c>
      <c r="L84" s="44">
        <f t="shared" ca="1" si="23"/>
        <v>176209.95827365702</v>
      </c>
      <c r="M84" s="44">
        <f t="shared" ca="1" si="23"/>
        <v>581266.86540495977</v>
      </c>
      <c r="N84" s="44">
        <f t="shared" ca="1" si="23"/>
        <v>825536.59536550264</v>
      </c>
      <c r="O84" s="44">
        <f t="shared" ca="1" si="23"/>
        <v>1033028.8818812247</v>
      </c>
      <c r="P84" s="44">
        <f t="shared" ca="1" si="23"/>
        <v>1242790.0081372824</v>
      </c>
      <c r="Q84" s="44">
        <f t="shared" ca="1" si="23"/>
        <v>1454849.7486444958</v>
      </c>
      <c r="R84" s="44">
        <f t="shared" ca="1" si="23"/>
        <v>1669238.138080454</v>
      </c>
      <c r="S84" s="44">
        <f t="shared" ca="1" si="23"/>
        <v>1885985.4709926303</v>
      </c>
      <c r="T84" s="44">
        <f t="shared" ca="1" si="23"/>
        <v>2105122.301390674</v>
      </c>
      <c r="U84" s="44">
        <f t="shared" ca="1" si="23"/>
        <v>2326679.4422235745</v>
      </c>
      <c r="V84" s="44">
        <f t="shared" ca="1" si="23"/>
        <v>2550687.9647372682</v>
      </c>
      <c r="W84" s="44">
        <f t="shared" ca="1" si="23"/>
        <v>2777179.1977081224</v>
      </c>
      <c r="X84" s="44">
        <f t="shared" ca="1" si="23"/>
        <v>2856184.7265475942</v>
      </c>
      <c r="Y84" s="44">
        <f t="shared" ca="1" si="23"/>
        <v>3087736.3922732188</v>
      </c>
      <c r="Z84" s="44">
        <f t="shared" ca="1" si="23"/>
        <v>3321866.2903409363</v>
      </c>
      <c r="AA84" s="44">
        <f t="shared" ca="1" si="23"/>
        <v>3558606.7693336206</v>
      </c>
      <c r="AB84" s="44">
        <f t="shared" ca="1" si="23"/>
        <v>3797990.4295005146</v>
      </c>
      <c r="AC84" s="44">
        <f t="shared" ca="1" si="23"/>
        <v>4040050.1211421257</v>
      </c>
      <c r="AD84" s="44">
        <f ca="1">AC84+AD83</f>
        <v>4040050.1211421257</v>
      </c>
      <c r="AE84" s="44">
        <f t="shared" ca="1" si="23"/>
        <v>4040050.1211421257</v>
      </c>
      <c r="AF84" s="44">
        <f t="shared" ca="1" si="23"/>
        <v>4040050.1211421257</v>
      </c>
      <c r="AG84" s="44">
        <f t="shared" ca="1" si="23"/>
        <v>4040050.1211421257</v>
      </c>
      <c r="AH84" s="44">
        <f t="shared" ca="1" si="23"/>
        <v>4040050.1211421257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808084.79860718281</v>
      </c>
      <c r="F89" s="9">
        <f ca="1">E93</f>
        <v>-808084.79860718281</v>
      </c>
      <c r="G89" s="9">
        <f t="shared" ref="G89:AH89" ca="1" si="24">F93</f>
        <v>-808084.79860718281</v>
      </c>
      <c r="H89" s="9">
        <f t="shared" ca="1" si="24"/>
        <v>-808084.79860718281</v>
      </c>
      <c r="I89" s="9">
        <f t="shared" ca="1" si="24"/>
        <v>-808084.79860718281</v>
      </c>
      <c r="J89" s="9">
        <f t="shared" ca="1" si="24"/>
        <v>-808084.79860718281</v>
      </c>
      <c r="K89" s="9">
        <f t="shared" ca="1" si="24"/>
        <v>-808084.79860718281</v>
      </c>
      <c r="L89" s="9">
        <f t="shared" ca="1" si="24"/>
        <v>-808084.79860718281</v>
      </c>
      <c r="M89" s="9">
        <f t="shared" ca="1" si="24"/>
        <v>-808084.79860718281</v>
      </c>
      <c r="N89" s="9">
        <f t="shared" ca="1" si="24"/>
        <v>-808084.79860718281</v>
      </c>
      <c r="O89" s="9">
        <f t="shared" ca="1" si="24"/>
        <v>-808084.79860718281</v>
      </c>
      <c r="P89" s="9">
        <f t="shared" ca="1" si="24"/>
        <v>-808084.79860718281</v>
      </c>
      <c r="Q89" s="9">
        <f t="shared" ca="1" si="24"/>
        <v>-808084.79860718281</v>
      </c>
      <c r="R89" s="9">
        <f t="shared" ca="1" si="24"/>
        <v>-808084.79860718281</v>
      </c>
      <c r="S89" s="9">
        <f t="shared" ca="1" si="24"/>
        <v>-808084.79860718281</v>
      </c>
      <c r="T89" s="9">
        <f t="shared" ca="1" si="24"/>
        <v>-808084.79860718281</v>
      </c>
      <c r="U89" s="9">
        <f t="shared" ca="1" si="24"/>
        <v>-808084.79860718281</v>
      </c>
      <c r="V89" s="9">
        <f t="shared" ca="1" si="24"/>
        <v>-808084.79860718281</v>
      </c>
      <c r="W89" s="9">
        <f t="shared" ca="1" si="24"/>
        <v>-808084.79860718281</v>
      </c>
      <c r="X89" s="9">
        <f t="shared" ca="1" si="24"/>
        <v>-808084.79860718281</v>
      </c>
      <c r="Y89" s="9">
        <f t="shared" ca="1" si="24"/>
        <v>-808084.79860718281</v>
      </c>
      <c r="Z89" s="9">
        <f t="shared" ca="1" si="24"/>
        <v>-808084.79860718281</v>
      </c>
      <c r="AA89" s="9">
        <f t="shared" ca="1" si="24"/>
        <v>-808084.79860718281</v>
      </c>
      <c r="AB89" s="9">
        <f t="shared" ca="1" si="24"/>
        <v>-808084.79860718281</v>
      </c>
      <c r="AC89" s="9">
        <f t="shared" ca="1" si="24"/>
        <v>-808084.79860718281</v>
      </c>
      <c r="AD89" s="9">
        <f t="shared" ca="1" si="24"/>
        <v>-808084.79860718281</v>
      </c>
      <c r="AE89" s="9">
        <f t="shared" ca="1" si="24"/>
        <v>-808084.79860718281</v>
      </c>
      <c r="AF89" s="9">
        <f t="shared" ca="1" si="24"/>
        <v>-808084.79860718281</v>
      </c>
      <c r="AG89" s="9">
        <f t="shared" ca="1" si="24"/>
        <v>-808084.79860718281</v>
      </c>
      <c r="AH89" s="9">
        <f t="shared" ca="1" si="24"/>
        <v>-808084.7986071828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808084.79860718281</v>
      </c>
      <c r="F93" s="70">
        <f t="shared" ca="1" si="28"/>
        <v>-808084.79860718281</v>
      </c>
      <c r="G93" s="70">
        <f t="shared" ca="1" si="28"/>
        <v>-808084.79860718281</v>
      </c>
      <c r="H93" s="70">
        <f t="shared" ca="1" si="28"/>
        <v>-808084.79860718281</v>
      </c>
      <c r="I93" s="70">
        <f t="shared" ca="1" si="28"/>
        <v>-808084.79860718281</v>
      </c>
      <c r="J93" s="70">
        <f t="shared" ca="1" si="28"/>
        <v>-808084.79860718281</v>
      </c>
      <c r="K93" s="70">
        <f t="shared" ca="1" si="28"/>
        <v>-808084.79860718281</v>
      </c>
      <c r="L93" s="70">
        <f t="shared" ca="1" si="28"/>
        <v>-808084.79860718281</v>
      </c>
      <c r="M93" s="70">
        <f t="shared" ca="1" si="28"/>
        <v>-808084.79860718281</v>
      </c>
      <c r="N93" s="70">
        <f t="shared" ca="1" si="28"/>
        <v>-808084.79860718281</v>
      </c>
      <c r="O93" s="70">
        <f t="shared" ca="1" si="28"/>
        <v>-808084.79860718281</v>
      </c>
      <c r="P93" s="70">
        <f t="shared" ca="1" si="28"/>
        <v>-808084.79860718281</v>
      </c>
      <c r="Q93" s="70">
        <f t="shared" ca="1" si="28"/>
        <v>-808084.79860718281</v>
      </c>
      <c r="R93" s="70">
        <f t="shared" ca="1" si="28"/>
        <v>-808084.79860718281</v>
      </c>
      <c r="S93" s="70">
        <f t="shared" ca="1" si="28"/>
        <v>-808084.79860718281</v>
      </c>
      <c r="T93" s="70">
        <f t="shared" ca="1" si="28"/>
        <v>-808084.79860718281</v>
      </c>
      <c r="U93" s="70">
        <f t="shared" ca="1" si="28"/>
        <v>-808084.79860718281</v>
      </c>
      <c r="V93" s="70">
        <f t="shared" ca="1" si="28"/>
        <v>-808084.79860718281</v>
      </c>
      <c r="W93" s="70">
        <f t="shared" ca="1" si="28"/>
        <v>-808084.79860718281</v>
      </c>
      <c r="X93" s="70">
        <f t="shared" ca="1" si="28"/>
        <v>-808084.79860718281</v>
      </c>
      <c r="Y93" s="70">
        <f t="shared" ca="1" si="28"/>
        <v>-808084.79860718281</v>
      </c>
      <c r="Z93" s="70">
        <f t="shared" ca="1" si="28"/>
        <v>-808084.79860718281</v>
      </c>
      <c r="AA93" s="70">
        <f t="shared" ca="1" si="28"/>
        <v>-808084.79860718281</v>
      </c>
      <c r="AB93" s="70">
        <f t="shared" ca="1" si="28"/>
        <v>-808084.79860718281</v>
      </c>
      <c r="AC93" s="70">
        <f t="shared" ca="1" si="28"/>
        <v>-808084.79860718281</v>
      </c>
      <c r="AD93" s="70">
        <f t="shared" ca="1" si="28"/>
        <v>-808084.79860718281</v>
      </c>
      <c r="AE93" s="70">
        <f t="shared" ca="1" si="28"/>
        <v>-808084.79860718281</v>
      </c>
      <c r="AF93" s="70">
        <f t="shared" ca="1" si="28"/>
        <v>-808084.79860718281</v>
      </c>
      <c r="AG93" s="70">
        <f t="shared" ca="1" si="28"/>
        <v>-808084.79860718281</v>
      </c>
      <c r="AH93" s="70">
        <f t="shared" ca="1" si="28"/>
        <v>-808084.7986071828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1197555.1154313297</v>
      </c>
      <c r="D104" s="42">
        <f ca="1">IF($C$112="3P",VLOOKUP($A104,'Fin. Assumptions'!$F$23:$L$29,$D$111+1)*(-D$55-D$56),VLOOKUP($A104,'Fin. Assumptions'!$F$32:$L$38,$D$111+1)*D$83)</f>
        <v>-3501700.7939644582</v>
      </c>
      <c r="E104" s="42">
        <f ca="1">IF($C$112="3P",VLOOKUP($A104,'Fin. Assumptions'!$F$23:$L$29,$D$111+1)*(-E$55-E$56),VLOOKUP($A104,'Fin. Assumptions'!$F$32:$L$38,$D$111+1)*E$83)</f>
        <v>497460.6</v>
      </c>
      <c r="F104" s="42">
        <f ca="1">IF($C$112="3P",VLOOKUP($A104,'Fin. Assumptions'!$F$23:$L$29,$D$111+1)*(-F$55-F$56),VLOOKUP($A104,'Fin. Assumptions'!$F$32:$L$38,$D$111+1)*F$83)</f>
        <v>473546.26947600004</v>
      </c>
      <c r="G104" s="42">
        <f ca="1">IF($C$112="3P",VLOOKUP($A104,'Fin. Assumptions'!$F$23:$L$29,$D$111+1)*(-G$55-G$56),VLOOKUP($A104,'Fin. Assumptions'!$F$32:$L$38,$D$111+1)*G$83)</f>
        <v>471826.04560485238</v>
      </c>
      <c r="H104" s="42">
        <f ca="1">IF($C$112="3P",VLOOKUP($A104,'Fin. Assumptions'!$F$23:$L$29,$D$111+1)*(-H$55-H$56),VLOOKUP($A104,'Fin. Assumptions'!$F$32:$L$38,$D$111+1)*H$83)</f>
        <v>483935.74870525103</v>
      </c>
      <c r="I104" s="42">
        <f ca="1">IF($C$112="3P",VLOOKUP($A104,'Fin. Assumptions'!$F$23:$L$29,$D$111+1)*(-I$55-I$56),VLOOKUP($A104,'Fin. Assumptions'!$F$32:$L$38,$D$111+1)*I$83)</f>
        <v>468558.5513393124</v>
      </c>
      <c r="J104" s="42">
        <f ca="1">IF($C$112="3P",VLOOKUP($A104,'Fin. Assumptions'!$F$23:$L$29,$D$111+1)*(-J$55-J$56),VLOOKUP($A104,'Fin. Assumptions'!$F$32:$L$38,$D$111+1)*J$83)</f>
        <v>444286.52612822509</v>
      </c>
      <c r="K104" s="42">
        <f ca="1">IF($C$112="3P",VLOOKUP($A104,'Fin. Assumptions'!$F$23:$L$29,$D$111+1)*(-K$55-K$56),VLOOKUP($A104,'Fin. Assumptions'!$F$32:$L$38,$D$111+1)*K$83)</f>
        <v>425952.34703961207</v>
      </c>
      <c r="L104" s="42">
        <f ca="1">IF($C$112="3P",VLOOKUP($A104,'Fin. Assumptions'!$F$23:$L$29,$D$111+1)*(-L$55-L$56),VLOOKUP($A104,'Fin. Assumptions'!$F$32:$L$38,$D$111+1)*L$83)</f>
        <v>412344.66394486168</v>
      </c>
      <c r="M104" s="42">
        <f ca="1">IF($C$112="3P",VLOOKUP($A104,'Fin. Assumptions'!$F$23:$L$29,$D$111+1)*(-M$55-M$56),VLOOKUP($A104,'Fin. Assumptions'!$F$32:$L$38,$D$111+1)*M$83)</f>
        <v>405056.90713130275</v>
      </c>
      <c r="N104" s="42">
        <f ca="1">IF($C$112="3P",VLOOKUP($A104,'Fin. Assumptions'!$F$23:$L$29,$D$111+1)*(-N$55-N$56),VLOOKUP($A104,'Fin. Assumptions'!$F$32:$L$38,$D$111+1)*N$83)</f>
        <v>244269.72996054287</v>
      </c>
      <c r="O104" s="42">
        <f ca="1">IF($C$112="3P",VLOOKUP($A104,'Fin. Assumptions'!$F$23:$L$29,$D$111+1)*(-O$55-O$56),VLOOKUP($A104,'Fin. Assumptions'!$F$32:$L$38,$D$111+1)*O$83)</f>
        <v>207492.28651572208</v>
      </c>
      <c r="P104" s="42">
        <f ca="1">IF($C$112="3P",VLOOKUP($A104,'Fin. Assumptions'!$F$23:$L$29,$D$111+1)*(-P$55-P$56),VLOOKUP($A104,'Fin. Assumptions'!$F$32:$L$38,$D$111+1)*P$83)</f>
        <v>209761.12625605773</v>
      </c>
      <c r="Q104" s="42">
        <f ca="1">IF($C$112="3P",VLOOKUP($A104,'Fin. Assumptions'!$F$23:$L$29,$D$111+1)*(-Q$55-Q$56),VLOOKUP($A104,'Fin. Assumptions'!$F$32:$L$38,$D$111+1)*Q$83)</f>
        <v>212059.74050721343</v>
      </c>
      <c r="R104" s="42">
        <f ca="1">IF($C$112="3P",VLOOKUP($A104,'Fin. Assumptions'!$F$23:$L$29,$D$111+1)*(-R$55-R$56),VLOOKUP($A104,'Fin. Assumptions'!$F$32:$L$38,$D$111+1)*R$83)</f>
        <v>214388.38943595809</v>
      </c>
      <c r="S104" s="42">
        <f ca="1">IF($C$112="3P",VLOOKUP($A104,'Fin. Assumptions'!$F$23:$L$29,$D$111+1)*(-S$55-S$56),VLOOKUP($A104,'Fin. Assumptions'!$F$32:$L$38,$D$111+1)*S$83)</f>
        <v>216747.33291217644</v>
      </c>
      <c r="T104" s="42">
        <f ca="1">IF($C$112="3P",VLOOKUP($A104,'Fin. Assumptions'!$F$23:$L$29,$D$111+1)*(-T$55-T$56),VLOOKUP($A104,'Fin. Assumptions'!$F$32:$L$38,$D$111+1)*T$83)</f>
        <v>219136.83039804385</v>
      </c>
      <c r="U104" s="42">
        <f ca="1">IF($C$112="3P",VLOOKUP($A104,'Fin. Assumptions'!$F$23:$L$29,$D$111+1)*(-U$55-U$56),VLOOKUP($A104,'Fin. Assumptions'!$F$32:$L$38,$D$111+1)*U$83)</f>
        <v>221557.14083290054</v>
      </c>
      <c r="V104" s="42">
        <f ca="1">IF($C$112="3P",VLOOKUP($A104,'Fin. Assumptions'!$F$23:$L$29,$D$111+1)*(-V$55-V$56),VLOOKUP($A104,'Fin. Assumptions'!$F$32:$L$38,$D$111+1)*V$83)</f>
        <v>224008.52251369352</v>
      </c>
      <c r="W104" s="42">
        <f ca="1">IF($C$112="3P",VLOOKUP($A104,'Fin. Assumptions'!$F$23:$L$29,$D$111+1)*(-W$55-W$56),VLOOKUP($A104,'Fin. Assumptions'!$F$32:$L$38,$D$111+1)*W$83)</f>
        <v>226491.23297085406</v>
      </c>
      <c r="X104" s="42">
        <f ca="1">IF($C$112="3P",VLOOKUP($A104,'Fin. Assumptions'!$F$23:$L$29,$D$111+1)*(-X$55-X$56),VLOOKUP($A104,'Fin. Assumptions'!$F$32:$L$38,$D$111+1)*X$83)</f>
        <v>79005.528839471925</v>
      </c>
      <c r="Y104" s="42">
        <f ca="1">IF($C$112="3P",VLOOKUP($A104,'Fin. Assumptions'!$F$23:$L$29,$D$111+1)*(-Y$55-Y$56),VLOOKUP($A104,'Fin. Assumptions'!$F$32:$L$38,$D$111+1)*Y$83)</f>
        <v>231551.66572562468</v>
      </c>
      <c r="Z104" s="42">
        <f ca="1">IF($C$112="3P",VLOOKUP($A104,'Fin. Assumptions'!$F$23:$L$29,$D$111+1)*(-Z$55-Z$56),VLOOKUP($A104,'Fin. Assumptions'!$F$32:$L$38,$D$111+1)*Z$83)</f>
        <v>234129.89806771764</v>
      </c>
      <c r="AA104" s="42">
        <f ca="1">IF($C$112="3P",VLOOKUP($A104,'Fin. Assumptions'!$F$23:$L$29,$D$111+1)*(-AA$55-AA$56),VLOOKUP($A104,'Fin. Assumptions'!$F$32:$L$38,$D$111+1)*AA$83)</f>
        <v>236740.47899268425</v>
      </c>
      <c r="AB104" s="42">
        <f ca="1">IF($C$112="3P",VLOOKUP($A104,'Fin. Assumptions'!$F$23:$L$29,$D$111+1)*(-AB$55-AB$56),VLOOKUP($A104,'Fin. Assumptions'!$F$32:$L$38,$D$111+1)*AB$83)</f>
        <v>239383.66016689432</v>
      </c>
      <c r="AC104" s="42">
        <f ca="1">IF($C$112="3P",VLOOKUP($A104,'Fin. Assumptions'!$F$23:$L$29,$D$111+1)*(-AC$55-AC$56),VLOOKUP($A104,'Fin. Assumptions'!$F$32:$L$38,$D$111+1)*AC$83)</f>
        <v>242059.69164161116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197555.1154313297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c22sPFZBnchr8cSdMw/MBv5uqvPIMni0UBTyz5IBCgZ532VpH9FLpJUdHCx7WV1p0152T++azEcKmjfDzHafUg==" saltValue="rOLDE5usGtaoxztoHoBJc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3P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02024.39073483378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7341463578277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73414.635782779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2731978570372999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73414.635782779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01012.19536741689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72402.440415362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73414.635782779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3</v>
      </c>
      <c r="C31" s="2" t="s">
        <v>7</v>
      </c>
      <c r="E31" s="57" t="s">
        <v>10</v>
      </c>
      <c r="F31" s="5"/>
      <c r="G31" s="83">
        <f ca="1">NetCost*LoanPer-B22</f>
        <v>401012.19536741666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72023.6041809816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6338024183428113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8257.24</v>
      </c>
      <c r="F54" s="9">
        <f t="shared" ca="1" si="2"/>
        <v>180913.27287600003</v>
      </c>
      <c r="G54" s="9">
        <f t="shared" ca="1" si="2"/>
        <v>183608.88064185242</v>
      </c>
      <c r="H54" s="9">
        <f t="shared" ca="1" si="2"/>
        <v>186344.65296341601</v>
      </c>
      <c r="I54" s="9">
        <f t="shared" ca="1" si="2"/>
        <v>189121.18829257094</v>
      </c>
      <c r="J54" s="9">
        <f t="shared" ca="1" si="2"/>
        <v>191939.09399813027</v>
      </c>
      <c r="K54" s="9">
        <f t="shared" ca="1" si="2"/>
        <v>194798.98649870238</v>
      </c>
      <c r="L54" s="9">
        <f t="shared" ca="1" si="2"/>
        <v>197701.49139753298</v>
      </c>
      <c r="M54" s="9">
        <f t="shared" ca="1" si="2"/>
        <v>200647.24361935628</v>
      </c>
      <c r="N54" s="9">
        <f t="shared" ca="1" si="2"/>
        <v>203636.88754928467</v>
      </c>
      <c r="O54" s="9">
        <f t="shared" ca="1" si="2"/>
        <v>206671.07717376904</v>
      </c>
      <c r="P54" s="9">
        <f t="shared" ca="1" si="2"/>
        <v>209750.47622365816</v>
      </c>
      <c r="Q54" s="9">
        <f t="shared" ca="1" si="2"/>
        <v>212875.75831939065</v>
      </c>
      <c r="R54" s="9">
        <f t="shared" ca="1" si="2"/>
        <v>216047.60711834958</v>
      </c>
      <c r="S54" s="9">
        <f t="shared" ca="1" si="2"/>
        <v>219266.71646441301</v>
      </c>
      <c r="T54" s="9">
        <f t="shared" ca="1" si="2"/>
        <v>222533.79053973273</v>
      </c>
      <c r="U54" s="9">
        <f t="shared" ca="1" si="2"/>
        <v>225849.54401877476</v>
      </c>
      <c r="V54" s="9">
        <f t="shared" ca="1" si="2"/>
        <v>229214.70222465455</v>
      </c>
      <c r="W54" s="9">
        <f t="shared" ca="1" si="2"/>
        <v>232630.00128780183</v>
      </c>
      <c r="X54" s="9">
        <f t="shared" ca="1" si="2"/>
        <v>236096.18830699008</v>
      </c>
      <c r="Y54" s="9">
        <f t="shared" ca="1" si="2"/>
        <v>239614.02151276422</v>
      </c>
      <c r="Z54" s="9">
        <f t="shared" ca="1" si="2"/>
        <v>243184.27043330439</v>
      </c>
      <c r="AA54" s="9">
        <f t="shared" ca="1" si="2"/>
        <v>246807.71606276062</v>
      </c>
      <c r="AB54" s="9">
        <f t="shared" ca="1" si="2"/>
        <v>250485.15103209575</v>
      </c>
      <c r="AC54" s="9">
        <f t="shared" ca="1" si="2"/>
        <v>254217.3797824739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6738.585999999999</v>
      </c>
      <c r="F55" s="9">
        <f t="shared" ca="1" si="3"/>
        <v>-27136.990931400003</v>
      </c>
      <c r="G55" s="9">
        <f t="shared" ca="1" si="3"/>
        <v>-27541.332096277863</v>
      </c>
      <c r="H55" s="9">
        <f t="shared" ca="1" si="3"/>
        <v>-27951.697944512402</v>
      </c>
      <c r="I55" s="9">
        <f t="shared" ca="1" si="3"/>
        <v>-28368.178243885639</v>
      </c>
      <c r="J55" s="9">
        <f t="shared" ca="1" si="3"/>
        <v>-28790.86409971954</v>
      </c>
      <c r="K55" s="9">
        <f t="shared" ca="1" si="3"/>
        <v>-29219.847974805354</v>
      </c>
      <c r="L55" s="9">
        <f t="shared" ca="1" si="3"/>
        <v>-29655.223709629947</v>
      </c>
      <c r="M55" s="9">
        <f t="shared" ca="1" si="3"/>
        <v>-30097.086542903438</v>
      </c>
      <c r="N55" s="9">
        <f t="shared" ca="1" si="3"/>
        <v>-30545.533132392698</v>
      </c>
      <c r="O55" s="9">
        <f t="shared" ca="1" si="3"/>
        <v>-31000.661576065355</v>
      </c>
      <c r="P55" s="9">
        <f t="shared" ca="1" si="3"/>
        <v>-31462.571433548721</v>
      </c>
      <c r="Q55" s="9">
        <f t="shared" ca="1" si="3"/>
        <v>-31931.363747908596</v>
      </c>
      <c r="R55" s="9">
        <f t="shared" ca="1" si="3"/>
        <v>-32407.141067752436</v>
      </c>
      <c r="S55" s="9">
        <f t="shared" ca="1" si="3"/>
        <v>-32890.007469661949</v>
      </c>
      <c r="T55" s="9">
        <f t="shared" ca="1" si="3"/>
        <v>-33380.068580959909</v>
      </c>
      <c r="U55" s="9">
        <f t="shared" ca="1" si="3"/>
        <v>-33877.431602816214</v>
      </c>
      <c r="V55" s="9">
        <f t="shared" ca="1" si="3"/>
        <v>-34382.205333698184</v>
      </c>
      <c r="W55" s="9">
        <f t="shared" ca="1" si="3"/>
        <v>-34894.500193170272</v>
      </c>
      <c r="X55" s="9">
        <f t="shared" ca="1" si="3"/>
        <v>-35414.428246048512</v>
      </c>
      <c r="Y55" s="9">
        <f t="shared" ca="1" si="3"/>
        <v>-35942.103226914631</v>
      </c>
      <c r="Z55" s="9">
        <f t="shared" ca="1" si="3"/>
        <v>-36477.640564995658</v>
      </c>
      <c r="AA55" s="9">
        <f t="shared" ca="1" si="3"/>
        <v>-37021.157409414089</v>
      </c>
      <c r="AB55" s="9">
        <f t="shared" ca="1" si="3"/>
        <v>-37572.772654814362</v>
      </c>
      <c r="AC55" s="9">
        <f t="shared" ca="1" si="3"/>
        <v>-38132.6069673710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81456.97089088889</v>
      </c>
      <c r="F57" s="10">
        <f ca="1">IF(F$49&gt;OptInTerm,0,VLOOKUP($B$10+F$49-1,'SREC Prices'!$B$6:$D$22,2))*((F$50/1000)*$B$18)</f>
        <v>259909.12642422511</v>
      </c>
      <c r="G57" s="10">
        <f ca="1">IF(G$49&gt;OptInTerm,0,VLOOKUP($B$10+G$49-1,'SREC Prices'!$B$6:$D$22,2))*((G$50/1000)*$B$18)</f>
        <v>256701.02300028037</v>
      </c>
      <c r="H57" s="10">
        <f ca="1">IF(H$49&gt;OptInTerm,0,VLOOKUP($B$10+H$49-1,'SREC Prices'!$B$6:$D$22,2))*((H$50/1000)*$B$18)</f>
        <v>264912.59289960162</v>
      </c>
      <c r="I57" s="10">
        <f ca="1">IF(I$49&gt;OptInTerm,0,VLOOKUP($B$10+I$49-1,'SREC Prices'!$B$6:$D$22,2))*((I$50/1000)*$B$18)</f>
        <v>250361.39044015223</v>
      </c>
      <c r="J57" s="10">
        <f ca="1">IF(J$49&gt;OptInTerm,0,VLOOKUP($B$10+J$49-1,'SREC Prices'!$B$6:$D$22,2))*((J$50/1000)*$B$18)</f>
        <v>228428.78787763094</v>
      </c>
      <c r="K57" s="10">
        <f ca="1">IF(K$49&gt;OptInTerm,0,VLOOKUP($B$10+K$49-1,'SREC Prices'!$B$6:$D$22,2))*((K$50/1000)*$B$18)</f>
        <v>211385.93222239864</v>
      </c>
      <c r="L57" s="10">
        <f ca="1">IF(L$49&gt;OptInTerm,0,VLOOKUP($B$10+L$49-1,'SREC Prices'!$B$6:$D$22,2))*((L$50/1000)*$B$18)</f>
        <v>198230.43161749584</v>
      </c>
      <c r="M57" s="10">
        <f ca="1">IF(M$49&gt;OptInTerm,0,VLOOKUP($B$10+M$49-1,'SREC Prices'!$B$6:$D$22,2))*((M$50/1000)*$B$18)</f>
        <v>190280.34431791797</v>
      </c>
      <c r="N57" s="10">
        <f ca="1">IF(N$49&gt;OptInTerm,0,VLOOKUP($B$10+N$49-1,'SREC Prices'!$B$6:$D$22,2))*((N$50/1000)*$B$18)</f>
        <v>179411.7122698540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20475.62489088887</v>
      </c>
      <c r="F59" s="10">
        <f t="shared" ref="F59:AH59" ca="1" si="5">SUM(F54:F58)</f>
        <v>401185.4083688251</v>
      </c>
      <c r="G59" s="10">
        <f t="shared" ca="1" si="5"/>
        <v>400268.57154585491</v>
      </c>
      <c r="H59" s="10">
        <f t="shared" ca="1" si="5"/>
        <v>410805.54791850521</v>
      </c>
      <c r="I59" s="10">
        <f t="shared" ca="1" si="5"/>
        <v>398614.40048883751</v>
      </c>
      <c r="J59" s="10">
        <f t="shared" ca="1" si="5"/>
        <v>379077.01777604164</v>
      </c>
      <c r="K59" s="10">
        <f t="shared" ca="1" si="5"/>
        <v>364465.07074629562</v>
      </c>
      <c r="L59" s="10">
        <f t="shared" ca="1" si="5"/>
        <v>353776.69930539886</v>
      </c>
      <c r="M59" s="10">
        <f t="shared" ca="1" si="5"/>
        <v>348330.5013943708</v>
      </c>
      <c r="N59" s="10">
        <f t="shared" ca="1" si="5"/>
        <v>340003.06668674597</v>
      </c>
      <c r="O59" s="10">
        <f t="shared" ca="1" si="5"/>
        <v>190873.40036778024</v>
      </c>
      <c r="P59" s="10">
        <f t="shared" ca="1" si="5"/>
        <v>193352.37463633559</v>
      </c>
      <c r="Q59" s="10">
        <f t="shared" ca="1" si="5"/>
        <v>195871.04206847708</v>
      </c>
      <c r="R59" s="10">
        <f t="shared" ca="1" si="5"/>
        <v>198429.9803101072</v>
      </c>
      <c r="S59" s="10">
        <f t="shared" ca="1" si="5"/>
        <v>201029.77568296358</v>
      </c>
      <c r="T59" s="10">
        <f t="shared" ca="1" si="5"/>
        <v>203671.02331354425</v>
      </c>
      <c r="U59" s="10">
        <f t="shared" ca="1" si="5"/>
        <v>206354.32726395613</v>
      </c>
      <c r="V59" s="10">
        <f t="shared" ca="1" si="5"/>
        <v>209080.30066471396</v>
      </c>
      <c r="W59" s="10">
        <f t="shared" ca="1" si="5"/>
        <v>211849.56584952038</v>
      </c>
      <c r="X59" s="10">
        <f t="shared" ca="1" si="5"/>
        <v>214662.75449205592</v>
      </c>
      <c r="Y59" s="10">
        <f t="shared" ca="1" si="5"/>
        <v>217520.50774480839</v>
      </c>
      <c r="Z59" s="10">
        <f t="shared" ca="1" si="5"/>
        <v>220423.47637997271</v>
      </c>
      <c r="AA59" s="10">
        <f t="shared" ca="1" si="5"/>
        <v>223372.32093245219</v>
      </c>
      <c r="AB59" s="10">
        <f t="shared" ca="1" si="5"/>
        <v>226367.71184499154</v>
      </c>
      <c r="AC59" s="10">
        <f t="shared" ca="1" si="5"/>
        <v>229410.3296154744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99475.62489088887</v>
      </c>
      <c r="F63" s="10">
        <f t="shared" ca="1" si="9"/>
        <v>379660.4083688251</v>
      </c>
      <c r="G63" s="10">
        <f t="shared" ca="1" si="9"/>
        <v>378205.44654585491</v>
      </c>
      <c r="H63" s="10">
        <f t="shared" ca="1" si="9"/>
        <v>388190.84479350521</v>
      </c>
      <c r="I63" s="10">
        <f t="shared" ca="1" si="9"/>
        <v>375434.32978571253</v>
      </c>
      <c r="J63" s="10">
        <f t="shared" ca="1" si="9"/>
        <v>355317.44530533854</v>
      </c>
      <c r="K63" s="10">
        <f t="shared" ca="1" si="9"/>
        <v>340111.50896382495</v>
      </c>
      <c r="L63" s="10">
        <f t="shared" ca="1" si="9"/>
        <v>328814.2984783664</v>
      </c>
      <c r="M63" s="10">
        <f t="shared" ca="1" si="9"/>
        <v>322744.04054666252</v>
      </c>
      <c r="N63" s="10">
        <f t="shared" ca="1" si="9"/>
        <v>163776.94431784499</v>
      </c>
      <c r="O63" s="10">
        <f t="shared" ca="1" si="9"/>
        <v>163991.62493965673</v>
      </c>
      <c r="P63" s="10">
        <f t="shared" ca="1" si="9"/>
        <v>165798.554822509</v>
      </c>
      <c r="Q63" s="10">
        <f t="shared" ca="1" si="9"/>
        <v>167628.37675930484</v>
      </c>
      <c r="R63" s="10">
        <f t="shared" ca="1" si="9"/>
        <v>169481.24836820565</v>
      </c>
      <c r="S63" s="10">
        <f t="shared" ca="1" si="9"/>
        <v>171357.3254425145</v>
      </c>
      <c r="T63" s="10">
        <f t="shared" ca="1" si="9"/>
        <v>173256.76181708393</v>
      </c>
      <c r="U63" s="10">
        <f t="shared" ca="1" si="9"/>
        <v>175179.70923008432</v>
      </c>
      <c r="V63" s="10">
        <f t="shared" ca="1" si="9"/>
        <v>177126.31717999533</v>
      </c>
      <c r="W63" s="10">
        <f t="shared" ca="1" si="9"/>
        <v>179096.73277768379</v>
      </c>
      <c r="X63" s="10">
        <f t="shared" ca="1" si="9"/>
        <v>31091.100593423413</v>
      </c>
      <c r="Y63" s="10">
        <f t="shared" ca="1" si="9"/>
        <v>183109.56249871009</v>
      </c>
      <c r="Z63" s="10">
        <f t="shared" ca="1" si="9"/>
        <v>185152.25750272194</v>
      </c>
      <c r="AA63" s="10">
        <f t="shared" ca="1" si="9"/>
        <v>187219.32158327015</v>
      </c>
      <c r="AB63" s="10">
        <f t="shared" ca="1" si="9"/>
        <v>189310.88751207996</v>
      </c>
      <c r="AC63" s="10">
        <f t="shared" ca="1" si="9"/>
        <v>191427.08467424003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54480.48808307247</v>
      </c>
      <c r="F64" s="59">
        <f ca="1">IF($B$11="Non-Taxable",0,-(AssetBasis)*Dep_02)</f>
        <v>-727168.78093291598</v>
      </c>
      <c r="G64" s="59">
        <f ca="1">IF($B$11="Non-Taxable",0,-(AssetBasis)*Dep_03)</f>
        <v>-436301.26855974959</v>
      </c>
      <c r="H64" s="59">
        <f ca="1">IF($B$11="Non-Taxable",0,-(AssetBasis)*DEP_04)</f>
        <v>-261780.76113584972</v>
      </c>
      <c r="I64" s="59">
        <f ca="1">IF($B$11="Non-Taxable",0,-(AssetBasis)*DEP_05)</f>
        <v>-261780.76113584972</v>
      </c>
      <c r="J64" s="59">
        <f ca="1">IF($B$11="Non-Taxable",0,-(AssetBasis)*DEP_06)</f>
        <v>-130890.38056792486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55004.863192183606</v>
      </c>
      <c r="F65" s="59">
        <f t="shared" ref="F65:AH65" ca="1" si="10">SUM(F63:F64)</f>
        <v>-347508.37256409088</v>
      </c>
      <c r="G65" s="59">
        <f t="shared" ca="1" si="10"/>
        <v>-58095.822013894678</v>
      </c>
      <c r="H65" s="59">
        <f t="shared" ca="1" si="10"/>
        <v>126410.08365765549</v>
      </c>
      <c r="I65" s="59">
        <f t="shared" ca="1" si="10"/>
        <v>113653.56864986281</v>
      </c>
      <c r="J65" s="59">
        <f ca="1">SUM(J63:J64)</f>
        <v>224427.06473741366</v>
      </c>
      <c r="K65" s="59">
        <f t="shared" ca="1" si="10"/>
        <v>340111.50896382495</v>
      </c>
      <c r="L65" s="59">
        <f t="shared" ca="1" si="10"/>
        <v>328814.2984783664</v>
      </c>
      <c r="M65" s="59">
        <f t="shared" ca="1" si="10"/>
        <v>322744.04054666252</v>
      </c>
      <c r="N65" s="59">
        <f t="shared" ca="1" si="10"/>
        <v>163776.94431784499</v>
      </c>
      <c r="O65" s="59">
        <f t="shared" ca="1" si="10"/>
        <v>163991.62493965673</v>
      </c>
      <c r="P65" s="59">
        <f t="shared" ca="1" si="10"/>
        <v>165798.554822509</v>
      </c>
      <c r="Q65" s="59">
        <f t="shared" ca="1" si="10"/>
        <v>167628.37675930484</v>
      </c>
      <c r="R65" s="59">
        <f t="shared" ca="1" si="10"/>
        <v>169481.24836820565</v>
      </c>
      <c r="S65" s="59">
        <f t="shared" ca="1" si="10"/>
        <v>171357.3254425145</v>
      </c>
      <c r="T65" s="59">
        <f t="shared" ca="1" si="10"/>
        <v>173256.76181708393</v>
      </c>
      <c r="U65" s="59">
        <f t="shared" ca="1" si="10"/>
        <v>175179.70923008432</v>
      </c>
      <c r="V65" s="59">
        <f t="shared" ca="1" si="10"/>
        <v>177126.31717999533</v>
      </c>
      <c r="W65" s="59">
        <f t="shared" ca="1" si="10"/>
        <v>179096.73277768379</v>
      </c>
      <c r="X65" s="59">
        <f t="shared" ca="1" si="10"/>
        <v>31091.100593423413</v>
      </c>
      <c r="Y65" s="59">
        <f t="shared" ca="1" si="10"/>
        <v>183109.56249871009</v>
      </c>
      <c r="Z65" s="59">
        <f t="shared" ca="1" si="10"/>
        <v>185152.25750272194</v>
      </c>
      <c r="AA65" s="59">
        <f t="shared" ca="1" si="10"/>
        <v>187219.32158327015</v>
      </c>
      <c r="AB65" s="59">
        <f t="shared" ca="1" si="10"/>
        <v>189310.88751207996</v>
      </c>
      <c r="AC65" s="59">
        <f t="shared" ca="1" si="10"/>
        <v>191427.08467424003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4060.731722044999</v>
      </c>
      <c r="F66" s="59">
        <f t="shared" ca="1" si="11"/>
        <v>-22453.644757553131</v>
      </c>
      <c r="G66" s="59">
        <f t="shared" ca="1" si="11"/>
        <v>-20750.13257519175</v>
      </c>
      <c r="H66" s="59">
        <f t="shared" ca="1" si="11"/>
        <v>-18944.409661888683</v>
      </c>
      <c r="I66" s="59">
        <f t="shared" ca="1" si="11"/>
        <v>-17030.343373787437</v>
      </c>
      <c r="J66" s="59">
        <f t="shared" ca="1" si="11"/>
        <v>-15001.433108400113</v>
      </c>
      <c r="K66" s="59">
        <f t="shared" ca="1" si="11"/>
        <v>-12850.78822708955</v>
      </c>
      <c r="L66" s="59">
        <f t="shared" ca="1" si="11"/>
        <v>-10571.104652900354</v>
      </c>
      <c r="M66" s="59">
        <f t="shared" ca="1" si="11"/>
        <v>-8154.6400642598055</v>
      </c>
      <c r="N66" s="59">
        <f t="shared" ca="1" si="11"/>
        <v>-5593.1876003008256</v>
      </c>
      <c r="O66" s="59">
        <f t="shared" ca="1" si="11"/>
        <v>-2878.0479885043064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79065.594914228597</v>
      </c>
      <c r="F67" s="59">
        <f t="shared" ref="F67:AH67" ca="1" si="12">F65+F66</f>
        <v>-369962.017321644</v>
      </c>
      <c r="G67" s="59">
        <f t="shared" ca="1" si="12"/>
        <v>-78845.954589086425</v>
      </c>
      <c r="H67" s="59">
        <f t="shared" ca="1" si="12"/>
        <v>107465.6739957668</v>
      </c>
      <c r="I67" s="59">
        <f ca="1">I65+I66</f>
        <v>96623.225276075362</v>
      </c>
      <c r="J67" s="59">
        <f ca="1">J65+J66</f>
        <v>209425.63162901354</v>
      </c>
      <c r="K67" s="59">
        <f t="shared" ca="1" si="12"/>
        <v>327260.72073673538</v>
      </c>
      <c r="L67" s="59">
        <f t="shared" ca="1" si="12"/>
        <v>318243.19382546603</v>
      </c>
      <c r="M67" s="59">
        <f t="shared" ca="1" si="12"/>
        <v>314589.40048240271</v>
      </c>
      <c r="N67" s="59">
        <f t="shared" ca="1" si="12"/>
        <v>158183.75671754417</v>
      </c>
      <c r="O67" s="59">
        <f t="shared" ca="1" si="12"/>
        <v>161113.57695115241</v>
      </c>
      <c r="P67" s="59">
        <f t="shared" ca="1" si="12"/>
        <v>165798.554822509</v>
      </c>
      <c r="Q67" s="59">
        <f t="shared" ca="1" si="12"/>
        <v>167628.37675930484</v>
      </c>
      <c r="R67" s="59">
        <f t="shared" ca="1" si="12"/>
        <v>169481.24836820565</v>
      </c>
      <c r="S67" s="59">
        <f t="shared" ca="1" si="12"/>
        <v>171357.3254425145</v>
      </c>
      <c r="T67" s="59">
        <f t="shared" ca="1" si="12"/>
        <v>173256.76181708393</v>
      </c>
      <c r="U67" s="59">
        <f t="shared" ca="1" si="12"/>
        <v>175179.70923008432</v>
      </c>
      <c r="V67" s="59">
        <f t="shared" ca="1" si="12"/>
        <v>177126.31717999533</v>
      </c>
      <c r="W67" s="59">
        <f t="shared" ca="1" si="12"/>
        <v>179096.73277768379</v>
      </c>
      <c r="X67" s="59">
        <f t="shared" ca="1" si="12"/>
        <v>31091.100593423413</v>
      </c>
      <c r="Y67" s="59">
        <f t="shared" ca="1" si="12"/>
        <v>183109.56249871009</v>
      </c>
      <c r="Z67" s="59">
        <f t="shared" ca="1" si="12"/>
        <v>185152.25750272194</v>
      </c>
      <c r="AA67" s="59">
        <f t="shared" ca="1" si="12"/>
        <v>187219.32158327015</v>
      </c>
      <c r="AB67" s="59">
        <f t="shared" ca="1" si="12"/>
        <v>189310.88751207996</v>
      </c>
      <c r="AC67" s="59">
        <f t="shared" ca="1" si="12"/>
        <v>191427.08467424003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8184.575228707632</v>
      </c>
      <c r="F68" s="59">
        <f t="shared" ca="1" si="14"/>
        <v>139488.495443691</v>
      </c>
      <c r="G68" s="59">
        <f t="shared" ca="1" si="14"/>
        <v>37604.832897358814</v>
      </c>
      <c r="H68" s="59">
        <f t="shared" ca="1" si="14"/>
        <v>-27274.08571483312</v>
      </c>
      <c r="I68" s="59">
        <f t="shared" ca="1" si="14"/>
        <v>-23782.81722709247</v>
      </c>
      <c r="J68" s="59">
        <f t="shared" ca="1" si="14"/>
        <v>-63770.122728640454</v>
      </c>
      <c r="K68" s="59">
        <f t="shared" ca="1" si="14"/>
        <v>-105377.95207722879</v>
      </c>
      <c r="L68" s="59">
        <f t="shared" ca="1" si="14"/>
        <v>-102474.30841180006</v>
      </c>
      <c r="M68" s="59">
        <f t="shared" ca="1" si="14"/>
        <v>-101297.78695533368</v>
      </c>
      <c r="N68" s="59">
        <f t="shared" ca="1" si="14"/>
        <v>-50935.169663049222</v>
      </c>
      <c r="O68" s="59">
        <f t="shared" ca="1" si="14"/>
        <v>-51878.571778271071</v>
      </c>
      <c r="P68" s="59">
        <f t="shared" ca="1" si="14"/>
        <v>-53387.134652847897</v>
      </c>
      <c r="Q68" s="59">
        <f t="shared" ca="1" si="14"/>
        <v>-53976.337316496152</v>
      </c>
      <c r="R68" s="59">
        <f t="shared" ca="1" si="14"/>
        <v>-54572.961974562219</v>
      </c>
      <c r="S68" s="59">
        <f t="shared" ca="1" si="14"/>
        <v>-55177.058792489668</v>
      </c>
      <c r="T68" s="59">
        <f t="shared" ca="1" si="14"/>
        <v>-55788.677305101024</v>
      </c>
      <c r="U68" s="59">
        <f t="shared" ca="1" si="14"/>
        <v>-56407.866372087148</v>
      </c>
      <c r="V68" s="59">
        <f t="shared" ca="1" si="14"/>
        <v>-57034.674131958491</v>
      </c>
      <c r="W68" s="59">
        <f t="shared" ca="1" si="14"/>
        <v>-57669.147954414177</v>
      </c>
      <c r="X68" s="59">
        <f t="shared" ca="1" si="14"/>
        <v>-10011.334391082337</v>
      </c>
      <c r="Y68" s="59">
        <f t="shared" ca="1" si="14"/>
        <v>-58961.279124584646</v>
      </c>
      <c r="Z68" s="59">
        <f t="shared" ca="1" si="14"/>
        <v>-59619.026915876464</v>
      </c>
      <c r="AA68" s="59">
        <f t="shared" ca="1" si="14"/>
        <v>-60284.62154981299</v>
      </c>
      <c r="AB68" s="59">
        <f t="shared" ca="1" si="14"/>
        <v>-60958.105778889745</v>
      </c>
      <c r="AC68" s="59">
        <f t="shared" ca="1" si="14"/>
        <v>-61639.521265105293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0033.191453507512</v>
      </c>
      <c r="F69" s="24">
        <f t="shared" ca="1" si="16"/>
        <v>-28576.541088901758</v>
      </c>
      <c r="G69" s="24">
        <f t="shared" ca="1" si="16"/>
        <v>-28596.425117653056</v>
      </c>
      <c r="H69" s="24">
        <f t="shared" ca="1" si="16"/>
        <v>-29539.714810529324</v>
      </c>
      <c r="I69" s="24">
        <f t="shared" ca="1" si="16"/>
        <v>-28672.318912954004</v>
      </c>
      <c r="J69" s="24">
        <f t="shared" ca="1" si="16"/>
        <v>-27225.280975755071</v>
      </c>
      <c r="K69" s="24">
        <f t="shared" ca="1" si="16"/>
        <v>-26180.857658938832</v>
      </c>
      <c r="L69" s="24">
        <f t="shared" ca="1" si="16"/>
        <v>-25459.455506037284</v>
      </c>
      <c r="M69" s="24">
        <f t="shared" ca="1" si="16"/>
        <v>-25167.152038592216</v>
      </c>
      <c r="N69" s="24">
        <f t="shared" ca="1" si="16"/>
        <v>-12654.700537403534</v>
      </c>
      <c r="O69" s="24">
        <f t="shared" ca="1" si="16"/>
        <v>-12889.086156092193</v>
      </c>
      <c r="P69" s="24">
        <f t="shared" ca="1" si="16"/>
        <v>-13263.88438580072</v>
      </c>
      <c r="Q69" s="24">
        <f t="shared" ca="1" si="16"/>
        <v>-13410.270140744387</v>
      </c>
      <c r="R69" s="24">
        <f t="shared" ca="1" si="16"/>
        <v>-13558.499869456453</v>
      </c>
      <c r="S69" s="24">
        <f t="shared" ca="1" si="16"/>
        <v>-13708.58603540116</v>
      </c>
      <c r="T69" s="24">
        <f t="shared" ca="1" si="16"/>
        <v>-13860.540945366714</v>
      </c>
      <c r="U69" s="24">
        <f t="shared" ca="1" si="16"/>
        <v>-14014.376738406747</v>
      </c>
      <c r="V69" s="24">
        <f t="shared" ca="1" si="16"/>
        <v>-14170.105374399627</v>
      </c>
      <c r="W69" s="24">
        <f t="shared" ca="1" si="16"/>
        <v>-14327.738622214703</v>
      </c>
      <c r="X69" s="24">
        <f t="shared" ca="1" si="16"/>
        <v>-2487.2880474738731</v>
      </c>
      <c r="Y69" s="24">
        <f t="shared" ca="1" si="16"/>
        <v>-14648.764999896808</v>
      </c>
      <c r="Z69" s="24">
        <f t="shared" ca="1" si="16"/>
        <v>-14812.180600217756</v>
      </c>
      <c r="AA69" s="24">
        <f t="shared" ca="1" si="16"/>
        <v>-14977.545726661612</v>
      </c>
      <c r="AB69" s="24">
        <f t="shared" ca="1" si="16"/>
        <v>-15144.871000966397</v>
      </c>
      <c r="AC69" s="24">
        <f t="shared" ca="1" si="16"/>
        <v>-15314.16677393920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70914.211139028484</v>
      </c>
      <c r="F70" s="420">
        <f t="shared" ref="F70:AH70" ca="1" si="17">SUM(F67:F69)</f>
        <v>-259050.06296685475</v>
      </c>
      <c r="G70" s="420">
        <f t="shared" ca="1" si="17"/>
        <v>-69837.54680938067</v>
      </c>
      <c r="H70" s="420">
        <f t="shared" ca="1" si="17"/>
        <v>50651.873470404353</v>
      </c>
      <c r="I70" s="420">
        <f t="shared" ca="1" si="17"/>
        <v>44168.089136028888</v>
      </c>
      <c r="J70" s="420">
        <f t="shared" ca="1" si="17"/>
        <v>118430.22792461803</v>
      </c>
      <c r="K70" s="420">
        <f t="shared" ca="1" si="17"/>
        <v>195701.91100056775</v>
      </c>
      <c r="L70" s="420">
        <f t="shared" ca="1" si="17"/>
        <v>190309.42990762868</v>
      </c>
      <c r="M70" s="420">
        <f t="shared" ca="1" si="17"/>
        <v>188124.46148847684</v>
      </c>
      <c r="N70" s="420">
        <f t="shared" ca="1" si="17"/>
        <v>94593.886517091407</v>
      </c>
      <c r="O70" s="420">
        <f t="shared" ca="1" si="17"/>
        <v>96345.91901678915</v>
      </c>
      <c r="P70" s="420">
        <f t="shared" ca="1" si="17"/>
        <v>99147.535783860396</v>
      </c>
      <c r="Q70" s="420">
        <f t="shared" ca="1" si="17"/>
        <v>100241.76930206431</v>
      </c>
      <c r="R70" s="420">
        <f t="shared" ca="1" si="17"/>
        <v>101349.78652418697</v>
      </c>
      <c r="S70" s="420">
        <f t="shared" ca="1" si="17"/>
        <v>102471.68061462368</v>
      </c>
      <c r="T70" s="420">
        <f t="shared" ca="1" si="17"/>
        <v>103607.54356661619</v>
      </c>
      <c r="U70" s="420">
        <f t="shared" ca="1" si="17"/>
        <v>104757.46611959042</v>
      </c>
      <c r="V70" s="420">
        <f t="shared" ca="1" si="17"/>
        <v>105921.53767363721</v>
      </c>
      <c r="W70" s="420">
        <f t="shared" ca="1" si="17"/>
        <v>107099.84620105491</v>
      </c>
      <c r="X70" s="420">
        <f t="shared" ca="1" si="17"/>
        <v>18592.4781548672</v>
      </c>
      <c r="Y70" s="420">
        <f t="shared" ca="1" si="17"/>
        <v>109499.51837422863</v>
      </c>
      <c r="Z70" s="420">
        <f t="shared" ca="1" si="17"/>
        <v>110721.04998662772</v>
      </c>
      <c r="AA70" s="420">
        <f t="shared" ca="1" si="17"/>
        <v>111957.15430679555</v>
      </c>
      <c r="AB70" s="420">
        <f t="shared" ca="1" si="17"/>
        <v>113207.91073222383</v>
      </c>
      <c r="AC70" s="420">
        <f t="shared" ca="1" si="17"/>
        <v>114473.3966351955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83566.27694404399</v>
      </c>
      <c r="F72" s="59">
        <f t="shared" ca="1" si="18"/>
        <v>468118.7179660612</v>
      </c>
      <c r="G72" s="59">
        <f t="shared" ca="1" si="18"/>
        <v>366463.72175036895</v>
      </c>
      <c r="H72" s="59">
        <f t="shared" ca="1" si="18"/>
        <v>312432.63460625405</v>
      </c>
      <c r="I72" s="59">
        <f t="shared" ca="1" si="18"/>
        <v>305948.85027187859</v>
      </c>
      <c r="J72" s="59">
        <f t="shared" ca="1" si="18"/>
        <v>249320.60849254287</v>
      </c>
      <c r="K72" s="59">
        <f t="shared" ca="1" si="18"/>
        <v>195701.91100056775</v>
      </c>
      <c r="L72" s="59">
        <f t="shared" ca="1" si="18"/>
        <v>190309.42990762868</v>
      </c>
      <c r="M72" s="59">
        <f t="shared" ca="1" si="18"/>
        <v>188124.46148847684</v>
      </c>
      <c r="N72" s="59">
        <f t="shared" ca="1" si="18"/>
        <v>94593.886517091407</v>
      </c>
      <c r="O72" s="59">
        <f t="shared" ca="1" si="18"/>
        <v>96345.91901678915</v>
      </c>
      <c r="P72" s="59">
        <f t="shared" ca="1" si="18"/>
        <v>99147.535783860396</v>
      </c>
      <c r="Q72" s="59">
        <f t="shared" ca="1" si="18"/>
        <v>100241.76930206431</v>
      </c>
      <c r="R72" s="59">
        <f t="shared" ca="1" si="18"/>
        <v>101349.78652418697</v>
      </c>
      <c r="S72" s="59">
        <f t="shared" ca="1" si="18"/>
        <v>102471.68061462368</v>
      </c>
      <c r="T72" s="59">
        <f t="shared" ca="1" si="18"/>
        <v>103607.54356661619</v>
      </c>
      <c r="U72" s="59">
        <f t="shared" ca="1" si="18"/>
        <v>104757.46611959042</v>
      </c>
      <c r="V72" s="59">
        <f t="shared" ca="1" si="18"/>
        <v>105921.53767363721</v>
      </c>
      <c r="W72" s="59">
        <f t="shared" ca="1" si="18"/>
        <v>107099.84620105491</v>
      </c>
      <c r="X72" s="59">
        <f t="shared" ca="1" si="18"/>
        <v>18592.4781548672</v>
      </c>
      <c r="Y72" s="59">
        <f t="shared" ca="1" si="18"/>
        <v>109499.51837422863</v>
      </c>
      <c r="Z72" s="59">
        <f t="shared" ca="1" si="18"/>
        <v>110721.04998662772</v>
      </c>
      <c r="AA72" s="59">
        <f t="shared" ca="1" si="18"/>
        <v>111957.15430679555</v>
      </c>
      <c r="AB72" s="59">
        <f t="shared" ca="1" si="18"/>
        <v>113207.91073222383</v>
      </c>
      <c r="AC72" s="59">
        <f t="shared" ca="1" si="18"/>
        <v>114473.3966351955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73414.635782779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02024.39073483378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71390.2450479455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01012.19536741666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6784.782741531148</v>
      </c>
      <c r="F80" s="10">
        <f ca="1">Principle</f>
        <v>-28391.869706023015</v>
      </c>
      <c r="G80" s="10">
        <f t="shared" ref="G80:AH80" ca="1" si="20">Principle</f>
        <v>-30095.381888384396</v>
      </c>
      <c r="H80" s="10">
        <f t="shared" ca="1" si="20"/>
        <v>-31901.104801687463</v>
      </c>
      <c r="I80" s="10">
        <f t="shared" ca="1" si="20"/>
        <v>-33815.17108978871</v>
      </c>
      <c r="J80" s="10">
        <f t="shared" ca="1" si="20"/>
        <v>-35844.081355176037</v>
      </c>
      <c r="K80" s="10">
        <f t="shared" ca="1" si="20"/>
        <v>-37994.726236486596</v>
      </c>
      <c r="L80" s="10">
        <f t="shared" ca="1" si="20"/>
        <v>-40274.409810675788</v>
      </c>
      <c r="M80" s="10">
        <f t="shared" ca="1" si="20"/>
        <v>-42690.874399316337</v>
      </c>
      <c r="N80" s="10">
        <f t="shared" ca="1" si="20"/>
        <v>-45252.326863275317</v>
      </c>
      <c r="O80" s="10">
        <f t="shared" ca="1" si="20"/>
        <v>-47967.466475071837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01012.19536741666</v>
      </c>
      <c r="E81" s="10">
        <f ca="1">E79+E80</f>
        <v>-26784.782741531148</v>
      </c>
      <c r="F81" s="10">
        <f t="shared" ref="F81:AH81" ca="1" si="21">F79+F80</f>
        <v>-28391.869706023015</v>
      </c>
      <c r="G81" s="10">
        <f t="shared" ca="1" si="21"/>
        <v>-30095.381888384396</v>
      </c>
      <c r="H81" s="10">
        <f t="shared" ca="1" si="21"/>
        <v>-31901.104801687463</v>
      </c>
      <c r="I81" s="10">
        <f t="shared" ca="1" si="21"/>
        <v>-33815.17108978871</v>
      </c>
      <c r="J81" s="10">
        <f t="shared" ca="1" si="21"/>
        <v>-35844.081355176037</v>
      </c>
      <c r="K81" s="10">
        <f t="shared" ca="1" si="21"/>
        <v>-37994.726236486596</v>
      </c>
      <c r="L81" s="10">
        <f t="shared" ca="1" si="21"/>
        <v>-40274.409810675788</v>
      </c>
      <c r="M81" s="10">
        <f t="shared" ca="1" si="21"/>
        <v>-42690.874399316337</v>
      </c>
      <c r="N81" s="10">
        <f t="shared" ca="1" si="21"/>
        <v>-45252.326863275317</v>
      </c>
      <c r="O81" s="10">
        <f t="shared" ca="1" si="21"/>
        <v>-47967.466475071837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70378.0496805289</v>
      </c>
      <c r="E83" s="430">
        <f t="shared" ca="1" si="22"/>
        <v>356781.49420251284</v>
      </c>
      <c r="F83" s="430">
        <f t="shared" ca="1" si="22"/>
        <v>439726.84826003818</v>
      </c>
      <c r="G83" s="430">
        <f t="shared" ca="1" si="22"/>
        <v>336368.33986198454</v>
      </c>
      <c r="H83" s="430">
        <f t="shared" ca="1" si="22"/>
        <v>280531.52980456658</v>
      </c>
      <c r="I83" s="430">
        <f t="shared" ca="1" si="22"/>
        <v>272133.67918208987</v>
      </c>
      <c r="J83" s="430">
        <f t="shared" ca="1" si="22"/>
        <v>213476.52713736682</v>
      </c>
      <c r="K83" s="430">
        <f t="shared" ca="1" si="22"/>
        <v>157707.18476408115</v>
      </c>
      <c r="L83" s="430">
        <f t="shared" ca="1" si="22"/>
        <v>150035.02009695291</v>
      </c>
      <c r="M83" s="430">
        <f t="shared" ca="1" si="22"/>
        <v>145433.58708916052</v>
      </c>
      <c r="N83" s="430">
        <f t="shared" ca="1" si="22"/>
        <v>49341.55965381609</v>
      </c>
      <c r="O83" s="430">
        <f t="shared" ca="1" si="22"/>
        <v>48378.452541717314</v>
      </c>
      <c r="P83" s="430">
        <f t="shared" ca="1" si="22"/>
        <v>99147.535783860396</v>
      </c>
      <c r="Q83" s="430">
        <f t="shared" ca="1" si="22"/>
        <v>100241.76930206431</v>
      </c>
      <c r="R83" s="430">
        <f t="shared" ca="1" si="22"/>
        <v>101349.78652418697</v>
      </c>
      <c r="S83" s="430">
        <f t="shared" ca="1" si="22"/>
        <v>102471.68061462368</v>
      </c>
      <c r="T83" s="430">
        <f t="shared" ca="1" si="22"/>
        <v>103607.54356661619</v>
      </c>
      <c r="U83" s="430">
        <f t="shared" ca="1" si="22"/>
        <v>104757.46611959042</v>
      </c>
      <c r="V83" s="430">
        <f t="shared" ca="1" si="22"/>
        <v>105921.53767363721</v>
      </c>
      <c r="W83" s="430">
        <f t="shared" ca="1" si="22"/>
        <v>107099.84620105491</v>
      </c>
      <c r="X83" s="430">
        <f t="shared" ca="1" si="22"/>
        <v>18592.4781548672</v>
      </c>
      <c r="Y83" s="430">
        <f t="shared" ca="1" si="22"/>
        <v>109499.51837422863</v>
      </c>
      <c r="Z83" s="430">
        <f t="shared" ca="1" si="22"/>
        <v>110721.04998662772</v>
      </c>
      <c r="AA83" s="430">
        <f t="shared" ca="1" si="22"/>
        <v>111957.15430679555</v>
      </c>
      <c r="AB83" s="430">
        <f t="shared" ca="1" si="22"/>
        <v>113207.91073222383</v>
      </c>
      <c r="AC83" s="430">
        <f t="shared" ca="1" si="22"/>
        <v>114473.3966351955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70378.0496805289</v>
      </c>
      <c r="E84" s="44">
        <f ca="1">D84+E83</f>
        <v>-1113596.5554780161</v>
      </c>
      <c r="F84" s="44">
        <f t="shared" ref="F84:AH84" ca="1" si="23">E84+F83</f>
        <v>-673869.70721797796</v>
      </c>
      <c r="G84" s="44">
        <f t="shared" ca="1" si="23"/>
        <v>-337501.36735599343</v>
      </c>
      <c r="H84" s="44">
        <f t="shared" ca="1" si="23"/>
        <v>-56969.837551426841</v>
      </c>
      <c r="I84" s="44">
        <f t="shared" ca="1" si="23"/>
        <v>215163.84163066302</v>
      </c>
      <c r="J84" s="44">
        <f t="shared" ca="1" si="23"/>
        <v>428640.36876802985</v>
      </c>
      <c r="K84" s="44">
        <f t="shared" ca="1" si="23"/>
        <v>586347.55353211099</v>
      </c>
      <c r="L84" s="44">
        <f t="shared" ca="1" si="23"/>
        <v>736382.5736290639</v>
      </c>
      <c r="M84" s="44">
        <f t="shared" ca="1" si="23"/>
        <v>881816.16071822448</v>
      </c>
      <c r="N84" s="44">
        <f t="shared" ca="1" si="23"/>
        <v>931157.72037204052</v>
      </c>
      <c r="O84" s="44">
        <f t="shared" ca="1" si="23"/>
        <v>979536.17291375785</v>
      </c>
      <c r="P84" s="44">
        <f t="shared" ca="1" si="23"/>
        <v>1078683.7086976182</v>
      </c>
      <c r="Q84" s="44">
        <f t="shared" ca="1" si="23"/>
        <v>1178925.4779996825</v>
      </c>
      <c r="R84" s="44">
        <f t="shared" ca="1" si="23"/>
        <v>1280275.2645238696</v>
      </c>
      <c r="S84" s="44">
        <f t="shared" ca="1" si="23"/>
        <v>1382746.9451384933</v>
      </c>
      <c r="T84" s="44">
        <f t="shared" ca="1" si="23"/>
        <v>1486354.4887051096</v>
      </c>
      <c r="U84" s="44">
        <f t="shared" ca="1" si="23"/>
        <v>1591111.9548247</v>
      </c>
      <c r="V84" s="44">
        <f t="shared" ca="1" si="23"/>
        <v>1697033.4924983373</v>
      </c>
      <c r="W84" s="44">
        <f t="shared" ca="1" si="23"/>
        <v>1804133.3386993923</v>
      </c>
      <c r="X84" s="44">
        <f t="shared" ca="1" si="23"/>
        <v>1822725.8168542595</v>
      </c>
      <c r="Y84" s="44">
        <f t="shared" ca="1" si="23"/>
        <v>1932225.3352284881</v>
      </c>
      <c r="Z84" s="44">
        <f t="shared" ca="1" si="23"/>
        <v>2042946.3852151157</v>
      </c>
      <c r="AA84" s="44">
        <f t="shared" ca="1" si="23"/>
        <v>2154903.5395219112</v>
      </c>
      <c r="AB84" s="44">
        <f t="shared" ca="1" si="23"/>
        <v>2268111.4502541348</v>
      </c>
      <c r="AC84" s="44">
        <f t="shared" ca="1" si="23"/>
        <v>2382584.8468893305</v>
      </c>
      <c r="AD84" s="44">
        <f ca="1">AC84+AD83</f>
        <v>2382584.8468893305</v>
      </c>
      <c r="AE84" s="44">
        <f t="shared" ca="1" si="23"/>
        <v>2382584.8468893305</v>
      </c>
      <c r="AF84" s="44">
        <f t="shared" ca="1" si="23"/>
        <v>2382584.8468893305</v>
      </c>
      <c r="AG84" s="44">
        <f t="shared" ca="1" si="23"/>
        <v>2382584.8468893305</v>
      </c>
      <c r="AH84" s="44">
        <f t="shared" ca="1" si="23"/>
        <v>2382584.846889330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01012.19536741666</v>
      </c>
      <c r="F89" s="9">
        <f ca="1">E93</f>
        <v>374227.41262588551</v>
      </c>
      <c r="G89" s="9">
        <f t="shared" ref="G89:AH89" ca="1" si="24">F93</f>
        <v>345835.54291986249</v>
      </c>
      <c r="H89" s="9">
        <f t="shared" ca="1" si="24"/>
        <v>315740.16103147808</v>
      </c>
      <c r="I89" s="9">
        <f t="shared" ca="1" si="24"/>
        <v>283839.05622979061</v>
      </c>
      <c r="J89" s="9">
        <f t="shared" ca="1" si="24"/>
        <v>250023.88514000189</v>
      </c>
      <c r="K89" s="9">
        <f t="shared" ca="1" si="24"/>
        <v>214179.80378482584</v>
      </c>
      <c r="L89" s="9">
        <f t="shared" ca="1" si="24"/>
        <v>176185.07754833924</v>
      </c>
      <c r="M89" s="9">
        <f t="shared" ca="1" si="24"/>
        <v>135910.66773766343</v>
      </c>
      <c r="N89" s="9">
        <f t="shared" ca="1" si="24"/>
        <v>93219.793338347095</v>
      </c>
      <c r="O89" s="9">
        <f t="shared" ca="1" si="24"/>
        <v>47967.466475071778</v>
      </c>
      <c r="P89" s="9">
        <f t="shared" ca="1" si="24"/>
        <v>-5.8207660913467407E-11</v>
      </c>
      <c r="Q89" s="9">
        <f t="shared" ca="1" si="24"/>
        <v>-5.8207660913467407E-11</v>
      </c>
      <c r="R89" s="9">
        <f t="shared" ca="1" si="24"/>
        <v>-5.8207660913467407E-11</v>
      </c>
      <c r="S89" s="9">
        <f t="shared" ca="1" si="24"/>
        <v>-5.8207660913467407E-11</v>
      </c>
      <c r="T89" s="9">
        <f t="shared" ca="1" si="24"/>
        <v>-5.8207660913467407E-11</v>
      </c>
      <c r="U89" s="9">
        <f t="shared" ca="1" si="24"/>
        <v>-5.8207660913467407E-11</v>
      </c>
      <c r="V89" s="9">
        <f t="shared" ca="1" si="24"/>
        <v>-5.8207660913467407E-11</v>
      </c>
      <c r="W89" s="9">
        <f t="shared" ca="1" si="24"/>
        <v>-5.8207660913467407E-11</v>
      </c>
      <c r="X89" s="9">
        <f t="shared" ca="1" si="24"/>
        <v>-5.8207660913467407E-11</v>
      </c>
      <c r="Y89" s="9">
        <f t="shared" ca="1" si="24"/>
        <v>-5.8207660913467407E-11</v>
      </c>
      <c r="Z89" s="9">
        <f t="shared" ca="1" si="24"/>
        <v>-5.8207660913467407E-11</v>
      </c>
      <c r="AA89" s="9">
        <f t="shared" ca="1" si="24"/>
        <v>-5.8207660913467407E-11</v>
      </c>
      <c r="AB89" s="9">
        <f t="shared" ca="1" si="24"/>
        <v>-5.8207660913467407E-11</v>
      </c>
      <c r="AC89" s="9">
        <f t="shared" ca="1" si="24"/>
        <v>-5.8207660913467407E-11</v>
      </c>
      <c r="AD89" s="9">
        <f t="shared" ca="1" si="24"/>
        <v>-5.8207660913467407E-11</v>
      </c>
      <c r="AE89" s="9">
        <f t="shared" ca="1" si="24"/>
        <v>-5.8207660913467407E-11</v>
      </c>
      <c r="AF89" s="9">
        <f t="shared" ca="1" si="24"/>
        <v>-5.8207660913467407E-11</v>
      </c>
      <c r="AG89" s="9">
        <f t="shared" ca="1" si="24"/>
        <v>-5.8207660913467407E-11</v>
      </c>
      <c r="AH89" s="9">
        <f t="shared" ca="1" si="24"/>
        <v>-5.8207660913467407E-1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0845.514463576146</v>
      </c>
      <c r="F90" s="9">
        <f t="shared" ca="1" si="25"/>
        <v>-50845.514463576146</v>
      </c>
      <c r="G90" s="9">
        <f t="shared" ca="1" si="25"/>
        <v>-50845.514463576146</v>
      </c>
      <c r="H90" s="9">
        <f t="shared" ca="1" si="25"/>
        <v>-50845.514463576146</v>
      </c>
      <c r="I90" s="9">
        <f t="shared" ca="1" si="25"/>
        <v>-50845.514463576146</v>
      </c>
      <c r="J90" s="9">
        <f t="shared" ca="1" si="25"/>
        <v>-50845.514463576146</v>
      </c>
      <c r="K90" s="9">
        <f t="shared" ca="1" si="25"/>
        <v>-50845.514463576146</v>
      </c>
      <c r="L90" s="9">
        <f t="shared" ca="1" si="25"/>
        <v>-50845.514463576146</v>
      </c>
      <c r="M90" s="9">
        <f t="shared" ca="1" si="25"/>
        <v>-50845.514463576146</v>
      </c>
      <c r="N90" s="9">
        <f t="shared" ca="1" si="25"/>
        <v>-50845.514463576146</v>
      </c>
      <c r="O90" s="9">
        <f t="shared" ca="1" si="25"/>
        <v>-50845.514463576146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6784.782741531148</v>
      </c>
      <c r="F91" s="9">
        <f t="shared" ca="1" si="26"/>
        <v>-28391.869706023015</v>
      </c>
      <c r="G91" s="9">
        <f t="shared" ca="1" si="26"/>
        <v>-30095.381888384396</v>
      </c>
      <c r="H91" s="9">
        <f t="shared" ca="1" si="26"/>
        <v>-31901.104801687463</v>
      </c>
      <c r="I91" s="9">
        <f t="shared" ca="1" si="26"/>
        <v>-33815.17108978871</v>
      </c>
      <c r="J91" s="9">
        <f t="shared" ca="1" si="26"/>
        <v>-35844.081355176037</v>
      </c>
      <c r="K91" s="9">
        <f t="shared" ca="1" si="26"/>
        <v>-37994.726236486596</v>
      </c>
      <c r="L91" s="9">
        <f t="shared" ca="1" si="26"/>
        <v>-40274.409810675788</v>
      </c>
      <c r="M91" s="9">
        <f t="shared" ca="1" si="26"/>
        <v>-42690.874399316337</v>
      </c>
      <c r="N91" s="9">
        <f t="shared" ca="1" si="26"/>
        <v>-45252.326863275317</v>
      </c>
      <c r="O91" s="9">
        <f t="shared" ca="1" si="26"/>
        <v>-47967.466475071837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4060.731722044999</v>
      </c>
      <c r="F92" s="9">
        <f t="shared" ca="1" si="27"/>
        <v>-22453.644757553131</v>
      </c>
      <c r="G92" s="9">
        <f t="shared" ca="1" si="27"/>
        <v>-20750.13257519175</v>
      </c>
      <c r="H92" s="9">
        <f t="shared" ca="1" si="27"/>
        <v>-18944.409661888683</v>
      </c>
      <c r="I92" s="9">
        <f t="shared" ca="1" si="27"/>
        <v>-17030.343373787437</v>
      </c>
      <c r="J92" s="9">
        <f t="shared" ca="1" si="27"/>
        <v>-15001.433108400113</v>
      </c>
      <c r="K92" s="9">
        <f t="shared" ca="1" si="27"/>
        <v>-12850.78822708955</v>
      </c>
      <c r="L92" s="9">
        <f t="shared" ca="1" si="27"/>
        <v>-10571.104652900354</v>
      </c>
      <c r="M92" s="9">
        <f t="shared" ca="1" si="27"/>
        <v>-8154.6400642598055</v>
      </c>
      <c r="N92" s="9">
        <f t="shared" ca="1" si="27"/>
        <v>-5593.1876003008256</v>
      </c>
      <c r="O92" s="9">
        <f t="shared" ca="1" si="27"/>
        <v>-2878.0479885043064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4227.41262588551</v>
      </c>
      <c r="F93" s="70">
        <f t="shared" ca="1" si="28"/>
        <v>345835.54291986249</v>
      </c>
      <c r="G93" s="70">
        <f t="shared" ca="1" si="28"/>
        <v>315740.16103147808</v>
      </c>
      <c r="H93" s="70">
        <f t="shared" ca="1" si="28"/>
        <v>283839.05622979061</v>
      </c>
      <c r="I93" s="70">
        <f t="shared" ca="1" si="28"/>
        <v>250023.88514000189</v>
      </c>
      <c r="J93" s="70">
        <f t="shared" ca="1" si="28"/>
        <v>214179.80378482584</v>
      </c>
      <c r="K93" s="70">
        <f t="shared" ca="1" si="28"/>
        <v>176185.07754833924</v>
      </c>
      <c r="L93" s="70">
        <f t="shared" ca="1" si="28"/>
        <v>135910.66773766343</v>
      </c>
      <c r="M93" s="70">
        <f t="shared" ca="1" si="28"/>
        <v>93219.793338347095</v>
      </c>
      <c r="N93" s="70">
        <f t="shared" ca="1" si="28"/>
        <v>47967.466475071778</v>
      </c>
      <c r="O93" s="70">
        <f t="shared" ca="1" si="28"/>
        <v>-5.8207660913467407E-11</v>
      </c>
      <c r="P93" s="70">
        <f t="shared" ca="1" si="28"/>
        <v>-5.8207660913467407E-11</v>
      </c>
      <c r="Q93" s="70">
        <f t="shared" ca="1" si="28"/>
        <v>-5.8207660913467407E-11</v>
      </c>
      <c r="R93" s="70">
        <f t="shared" ca="1" si="28"/>
        <v>-5.8207660913467407E-11</v>
      </c>
      <c r="S93" s="70">
        <f t="shared" ca="1" si="28"/>
        <v>-5.8207660913467407E-11</v>
      </c>
      <c r="T93" s="70">
        <f t="shared" ca="1" si="28"/>
        <v>-5.8207660913467407E-11</v>
      </c>
      <c r="U93" s="70">
        <f t="shared" ca="1" si="28"/>
        <v>-5.8207660913467407E-11</v>
      </c>
      <c r="V93" s="70">
        <f t="shared" ca="1" si="28"/>
        <v>-5.8207660913467407E-11</v>
      </c>
      <c r="W93" s="70">
        <f t="shared" ca="1" si="28"/>
        <v>-5.8207660913467407E-11</v>
      </c>
      <c r="X93" s="70">
        <f t="shared" ca="1" si="28"/>
        <v>-5.8207660913467407E-11</v>
      </c>
      <c r="Y93" s="70">
        <f t="shared" ca="1" si="28"/>
        <v>-5.8207660913467407E-11</v>
      </c>
      <c r="Z93" s="70">
        <f t="shared" ca="1" si="28"/>
        <v>-5.8207660913467407E-11</v>
      </c>
      <c r="AA93" s="70">
        <f t="shared" ca="1" si="28"/>
        <v>-5.8207660913467407E-11</v>
      </c>
      <c r="AB93" s="70">
        <f t="shared" ca="1" si="28"/>
        <v>-5.8207660913467407E-11</v>
      </c>
      <c r="AC93" s="70">
        <f t="shared" ca="1" si="28"/>
        <v>-5.8207660913467407E-11</v>
      </c>
      <c r="AD93" s="70">
        <f t="shared" ca="1" si="28"/>
        <v>-5.8207660913467407E-11</v>
      </c>
      <c r="AE93" s="70">
        <f t="shared" ca="1" si="28"/>
        <v>-5.8207660913467407E-11</v>
      </c>
      <c r="AF93" s="70">
        <f t="shared" ca="1" si="28"/>
        <v>-5.8207660913467407E-11</v>
      </c>
      <c r="AG93" s="70">
        <f t="shared" ca="1" si="28"/>
        <v>-5.8207660913467407E-11</v>
      </c>
      <c r="AH93" s="70">
        <f t="shared" ca="1" si="28"/>
        <v>-5.8207660913467407E-1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53361.3285601605</v>
      </c>
      <c r="D101" s="42">
        <f ca="1">IF($C$112="3P",D83,0)</f>
        <v>-1470378.0496805289</v>
      </c>
      <c r="E101" s="42">
        <f t="shared" ref="E101:AH101" ca="1" si="29">IF($C$112="3P",E83,0)</f>
        <v>356781.49420251284</v>
      </c>
      <c r="F101" s="42">
        <f t="shared" ca="1" si="29"/>
        <v>439726.84826003818</v>
      </c>
      <c r="G101" s="42">
        <f t="shared" ca="1" si="29"/>
        <v>336368.33986198454</v>
      </c>
      <c r="H101" s="42">
        <f t="shared" ca="1" si="29"/>
        <v>280531.52980456658</v>
      </c>
      <c r="I101" s="42">
        <f t="shared" ca="1" si="29"/>
        <v>272133.67918208987</v>
      </c>
      <c r="J101" s="42">
        <f t="shared" ca="1" si="29"/>
        <v>213476.52713736682</v>
      </c>
      <c r="K101" s="42">
        <f t="shared" ca="1" si="29"/>
        <v>157707.18476408115</v>
      </c>
      <c r="L101" s="42">
        <f t="shared" ca="1" si="29"/>
        <v>150035.02009695291</v>
      </c>
      <c r="M101" s="42">
        <f t="shared" ca="1" si="29"/>
        <v>145433.58708916052</v>
      </c>
      <c r="N101" s="42">
        <f t="shared" ca="1" si="29"/>
        <v>49341.55965381609</v>
      </c>
      <c r="O101" s="42">
        <f t="shared" ca="1" si="29"/>
        <v>48378.452541717314</v>
      </c>
      <c r="P101" s="42">
        <f t="shared" ca="1" si="29"/>
        <v>99147.535783860396</v>
      </c>
      <c r="Q101" s="42">
        <f t="shared" ca="1" si="29"/>
        <v>100241.76930206431</v>
      </c>
      <c r="R101" s="42">
        <f t="shared" ca="1" si="29"/>
        <v>101349.78652418697</v>
      </c>
      <c r="S101" s="42">
        <f t="shared" ca="1" si="29"/>
        <v>102471.68061462368</v>
      </c>
      <c r="T101" s="42">
        <f t="shared" ca="1" si="29"/>
        <v>103607.54356661619</v>
      </c>
      <c r="U101" s="42">
        <f t="shared" ca="1" si="29"/>
        <v>104757.46611959042</v>
      </c>
      <c r="V101" s="42">
        <f t="shared" ca="1" si="29"/>
        <v>105921.53767363721</v>
      </c>
      <c r="W101" s="42">
        <f t="shared" ca="1" si="29"/>
        <v>107099.84620105491</v>
      </c>
      <c r="X101" s="42">
        <f t="shared" ca="1" si="29"/>
        <v>18592.4781548672</v>
      </c>
      <c r="Y101" s="42">
        <f t="shared" ca="1" si="29"/>
        <v>109499.51837422863</v>
      </c>
      <c r="Z101" s="42">
        <f t="shared" ca="1" si="29"/>
        <v>110721.04998662772</v>
      </c>
      <c r="AA101" s="42">
        <f t="shared" ca="1" si="29"/>
        <v>111957.15430679555</v>
      </c>
      <c r="AB101" s="42">
        <f t="shared" ca="1" si="29"/>
        <v>113207.91073222383</v>
      </c>
      <c r="AC101" s="42">
        <f t="shared" ca="1" si="29"/>
        <v>114473.39663519555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583200.53581158852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39238.585999999996</v>
      </c>
      <c r="F106" s="42">
        <f ca="1">IF($C$112="3P",VLOOKUP($A106,'Fin. Assumptions'!$F$23:$L$29,$D$111+1)*(-F$55-F$56),VLOOKUP($A106,'Fin. Assumptions'!$F$32:$L$38,$D$111+1)*F$83)</f>
        <v>39636.990931400003</v>
      </c>
      <c r="G106" s="42">
        <f ca="1">IF($C$112="3P",VLOOKUP($A106,'Fin. Assumptions'!$F$23:$L$29,$D$111+1)*(-G$55-G$56),VLOOKUP($A106,'Fin. Assumptions'!$F$32:$L$38,$D$111+1)*G$83)</f>
        <v>40041.332096277867</v>
      </c>
      <c r="H106" s="42">
        <f ca="1">IF($C$112="3P",VLOOKUP($A106,'Fin. Assumptions'!$F$23:$L$29,$D$111+1)*(-H$55-H$56),VLOOKUP($A106,'Fin. Assumptions'!$F$32:$L$38,$D$111+1)*H$83)</f>
        <v>40451.697944512402</v>
      </c>
      <c r="I106" s="42">
        <f ca="1">IF($C$112="3P",VLOOKUP($A106,'Fin. Assumptions'!$F$23:$L$29,$D$111+1)*(-I$55-I$56),VLOOKUP($A106,'Fin. Assumptions'!$F$32:$L$38,$D$111+1)*I$83)</f>
        <v>40868.178243885639</v>
      </c>
      <c r="J106" s="42">
        <f ca="1">IF($C$112="3P",VLOOKUP($A106,'Fin. Assumptions'!$F$23:$L$29,$D$111+1)*(-J$55-J$56),VLOOKUP($A106,'Fin. Assumptions'!$F$32:$L$38,$D$111+1)*J$83)</f>
        <v>41290.86409971954</v>
      </c>
      <c r="K106" s="42">
        <f ca="1">IF($C$112="3P",VLOOKUP($A106,'Fin. Assumptions'!$F$23:$L$29,$D$111+1)*(-K$55-K$56),VLOOKUP($A106,'Fin. Assumptions'!$F$32:$L$38,$D$111+1)*K$83)</f>
        <v>41719.847974805351</v>
      </c>
      <c r="L106" s="42">
        <f ca="1">IF($C$112="3P",VLOOKUP($A106,'Fin. Assumptions'!$F$23:$L$29,$D$111+1)*(-L$55-L$56),VLOOKUP($A106,'Fin. Assumptions'!$F$32:$L$38,$D$111+1)*L$83)</f>
        <v>42155.22370962995</v>
      </c>
      <c r="M106" s="42">
        <f ca="1">IF($C$112="3P",VLOOKUP($A106,'Fin. Assumptions'!$F$23:$L$29,$D$111+1)*(-M$55-M$56),VLOOKUP($A106,'Fin. Assumptions'!$F$32:$L$38,$D$111+1)*M$83)</f>
        <v>42597.086542903438</v>
      </c>
      <c r="N106" s="42">
        <f ca="1">IF($C$112="3P",VLOOKUP($A106,'Fin. Assumptions'!$F$23:$L$29,$D$111+1)*(-N$55-N$56),VLOOKUP($A106,'Fin. Assumptions'!$F$32:$L$38,$D$111+1)*N$83)</f>
        <v>43045.533132392695</v>
      </c>
      <c r="O106" s="42">
        <f ca="1">IF($C$112="3P",VLOOKUP($A106,'Fin. Assumptions'!$F$23:$L$29,$D$111+1)*(-O$55-O$56),VLOOKUP($A106,'Fin. Assumptions'!$F$32:$L$38,$D$111+1)*O$83)</f>
        <v>43500.661576065351</v>
      </c>
      <c r="P106" s="42">
        <f ca="1">IF($C$112="3P",VLOOKUP($A106,'Fin. Assumptions'!$F$23:$L$29,$D$111+1)*(-P$55-P$56),VLOOKUP($A106,'Fin. Assumptions'!$F$32:$L$38,$D$111+1)*P$83)</f>
        <v>43962.571433548721</v>
      </c>
      <c r="Q106" s="42">
        <f ca="1">IF($C$112="3P",VLOOKUP($A106,'Fin. Assumptions'!$F$23:$L$29,$D$111+1)*(-Q$55-Q$56),VLOOKUP($A106,'Fin. Assumptions'!$F$32:$L$38,$D$111+1)*Q$83)</f>
        <v>44431.363747908596</v>
      </c>
      <c r="R106" s="42">
        <f ca="1">IF($C$112="3P",VLOOKUP($A106,'Fin. Assumptions'!$F$23:$L$29,$D$111+1)*(-R$55-R$56),VLOOKUP($A106,'Fin. Assumptions'!$F$32:$L$38,$D$111+1)*R$83)</f>
        <v>44907.14106775244</v>
      </c>
      <c r="S106" s="42">
        <f ca="1">IF($C$112="3P",VLOOKUP($A106,'Fin. Assumptions'!$F$23:$L$29,$D$111+1)*(-S$55-S$56),VLOOKUP($A106,'Fin. Assumptions'!$F$32:$L$38,$D$111+1)*S$83)</f>
        <v>45390.007469661949</v>
      </c>
      <c r="T106" s="42">
        <f ca="1">IF($C$112="3P",VLOOKUP($A106,'Fin. Assumptions'!$F$23:$L$29,$D$111+1)*(-T$55-T$56),VLOOKUP($A106,'Fin. Assumptions'!$F$32:$L$38,$D$111+1)*T$83)</f>
        <v>45880.068580959909</v>
      </c>
      <c r="U106" s="42">
        <f ca="1">IF($C$112="3P",VLOOKUP($A106,'Fin. Assumptions'!$F$23:$L$29,$D$111+1)*(-U$55-U$56),VLOOKUP($A106,'Fin. Assumptions'!$F$32:$L$38,$D$111+1)*U$83)</f>
        <v>46377.431602816214</v>
      </c>
      <c r="V106" s="42">
        <f ca="1">IF($C$112="3P",VLOOKUP($A106,'Fin. Assumptions'!$F$23:$L$29,$D$111+1)*(-V$55-V$56),VLOOKUP($A106,'Fin. Assumptions'!$F$32:$L$38,$D$111+1)*V$83)</f>
        <v>46882.205333698184</v>
      </c>
      <c r="W106" s="42">
        <f ca="1">IF($C$112="3P",VLOOKUP($A106,'Fin. Assumptions'!$F$23:$L$29,$D$111+1)*(-W$55-W$56),VLOOKUP($A106,'Fin. Assumptions'!$F$32:$L$38,$D$111+1)*W$83)</f>
        <v>47394.500193170272</v>
      </c>
      <c r="X106" s="42">
        <f ca="1">IF($C$112="3P",VLOOKUP($A106,'Fin. Assumptions'!$F$23:$L$29,$D$111+1)*(-X$55-X$56),VLOOKUP($A106,'Fin. Assumptions'!$F$32:$L$38,$D$111+1)*X$83)</f>
        <v>47914.428246048512</v>
      </c>
      <c r="Y106" s="42">
        <f ca="1">IF($C$112="3P",VLOOKUP($A106,'Fin. Assumptions'!$F$23:$L$29,$D$111+1)*(-Y$55-Y$56),VLOOKUP($A106,'Fin. Assumptions'!$F$32:$L$38,$D$111+1)*Y$83)</f>
        <v>48442.103226914631</v>
      </c>
      <c r="Z106" s="42">
        <f ca="1">IF($C$112="3P",VLOOKUP($A106,'Fin. Assumptions'!$F$23:$L$29,$D$111+1)*(-Z$55-Z$56),VLOOKUP($A106,'Fin. Assumptions'!$F$32:$L$38,$D$111+1)*Z$83)</f>
        <v>48977.640564995658</v>
      </c>
      <c r="AA106" s="42">
        <f ca="1">IF($C$112="3P",VLOOKUP($A106,'Fin. Assumptions'!$F$23:$L$29,$D$111+1)*(-AA$55-AA$56),VLOOKUP($A106,'Fin. Assumptions'!$F$32:$L$38,$D$111+1)*AA$83)</f>
        <v>49521.157409414089</v>
      </c>
      <c r="AB106" s="42">
        <f ca="1">IF($C$112="3P",VLOOKUP($A106,'Fin. Assumptions'!$F$23:$L$29,$D$111+1)*(-AB$55-AB$56),VLOOKUP($A106,'Fin. Assumptions'!$F$32:$L$38,$D$111+1)*AB$83)</f>
        <v>50072.772654814362</v>
      </c>
      <c r="AC106" s="42">
        <f ca="1">IF($C$112="3P",VLOOKUP($A106,'Fin. Assumptions'!$F$23:$L$29,$D$111+1)*(-AC$55-AC$56),VLOOKUP($A106,'Fin. Assumptions'!$F$32:$L$38,$D$111+1)*AC$83)</f>
        <v>50632.606967371088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36561.8643717491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vtOXx+V/oVaUO8z9XO6Ln6+HR1d5JkBjEozxJDEQ7z12nmV/vCzXTNM4b+DEoKil3r/7cSRVTW8pRO9AEP7lYQ==" saltValue="G2+qmkOLw/jfsV+RPPyve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DO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7341463578277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73414.635782779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2731978570372999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73414.635782779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673414.6357827792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73414.635782779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3</v>
      </c>
      <c r="C31" s="2" t="s">
        <v>7</v>
      </c>
      <c r="E31" s="57" t="s">
        <v>10</v>
      </c>
      <c r="F31" s="5"/>
      <c r="G31" s="83">
        <f ca="1">NetCost*LoanPer-B22</f>
        <v>-802024.3907348339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5774.10346828075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8.0654884052630216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8257.24</v>
      </c>
      <c r="F54" s="9">
        <f t="shared" ca="1" si="2"/>
        <v>180913.27287600003</v>
      </c>
      <c r="G54" s="9">
        <f t="shared" ca="1" si="2"/>
        <v>183608.88064185242</v>
      </c>
      <c r="H54" s="9">
        <f t="shared" ca="1" si="2"/>
        <v>186344.65296341601</v>
      </c>
      <c r="I54" s="9">
        <f t="shared" ca="1" si="2"/>
        <v>189121.18829257094</v>
      </c>
      <c r="J54" s="9">
        <f t="shared" ca="1" si="2"/>
        <v>191939.09399813027</v>
      </c>
      <c r="K54" s="9">
        <f t="shared" ca="1" si="2"/>
        <v>194798.98649870238</v>
      </c>
      <c r="L54" s="9">
        <f t="shared" ca="1" si="2"/>
        <v>197701.49139753298</v>
      </c>
      <c r="M54" s="9">
        <f t="shared" ca="1" si="2"/>
        <v>200647.24361935628</v>
      </c>
      <c r="N54" s="9">
        <f t="shared" ca="1" si="2"/>
        <v>203636.88754928467</v>
      </c>
      <c r="O54" s="9">
        <f t="shared" ca="1" si="2"/>
        <v>206671.07717376904</v>
      </c>
      <c r="P54" s="9">
        <f t="shared" ca="1" si="2"/>
        <v>209750.47622365816</v>
      </c>
      <c r="Q54" s="9">
        <f t="shared" ca="1" si="2"/>
        <v>212875.75831939065</v>
      </c>
      <c r="R54" s="9">
        <f t="shared" ca="1" si="2"/>
        <v>216047.60711834958</v>
      </c>
      <c r="S54" s="9">
        <f t="shared" ca="1" si="2"/>
        <v>219266.71646441301</v>
      </c>
      <c r="T54" s="9">
        <f t="shared" ca="1" si="2"/>
        <v>222533.79053973273</v>
      </c>
      <c r="U54" s="9">
        <f t="shared" ca="1" si="2"/>
        <v>225849.54401877476</v>
      </c>
      <c r="V54" s="9">
        <f t="shared" ca="1" si="2"/>
        <v>229214.70222465455</v>
      </c>
      <c r="W54" s="9">
        <f t="shared" ca="1" si="2"/>
        <v>232630.00128780183</v>
      </c>
      <c r="X54" s="9">
        <f t="shared" ca="1" si="2"/>
        <v>236096.18830699008</v>
      </c>
      <c r="Y54" s="9">
        <f t="shared" ca="1" si="2"/>
        <v>239614.02151276422</v>
      </c>
      <c r="Z54" s="9">
        <f t="shared" ca="1" si="2"/>
        <v>243184.27043330439</v>
      </c>
      <c r="AA54" s="9">
        <f t="shared" ca="1" si="2"/>
        <v>246807.71606276062</v>
      </c>
      <c r="AB54" s="9">
        <f t="shared" ca="1" si="2"/>
        <v>250485.15103209575</v>
      </c>
      <c r="AC54" s="9">
        <f t="shared" ca="1" si="2"/>
        <v>254217.3797824739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81456.97089088889</v>
      </c>
      <c r="F57" s="10">
        <f ca="1">IF(F$49&gt;OptInTerm,0,VLOOKUP($B$10+F$49-1,'SREC Prices'!$B$6:$D$22,2))*((F$50/1000)*$B$18)</f>
        <v>259909.12642422511</v>
      </c>
      <c r="G57" s="10">
        <f ca="1">IF(G$49&gt;OptInTerm,0,VLOOKUP($B$10+G$49-1,'SREC Prices'!$B$6:$D$22,2))*((G$50/1000)*$B$18)</f>
        <v>256701.02300028037</v>
      </c>
      <c r="H57" s="10">
        <f ca="1">IF(H$49&gt;OptInTerm,0,VLOOKUP($B$10+H$49-1,'SREC Prices'!$B$6:$D$22,2))*((H$50/1000)*$B$18)</f>
        <v>264912.59289960162</v>
      </c>
      <c r="I57" s="10">
        <f ca="1">IF(I$49&gt;OptInTerm,0,VLOOKUP($B$10+I$49-1,'SREC Prices'!$B$6:$D$22,2))*((I$50/1000)*$B$18)</f>
        <v>250361.39044015223</v>
      </c>
      <c r="J57" s="10">
        <f ca="1">IF(J$49&gt;OptInTerm,0,VLOOKUP($B$10+J$49-1,'SREC Prices'!$B$6:$D$22,2))*((J$50/1000)*$B$18)</f>
        <v>228428.78787763094</v>
      </c>
      <c r="K57" s="10">
        <f ca="1">IF(K$49&gt;OptInTerm,0,VLOOKUP($B$10+K$49-1,'SREC Prices'!$B$6:$D$22,2))*((K$50/1000)*$B$18)</f>
        <v>211385.93222239864</v>
      </c>
      <c r="L57" s="10">
        <f ca="1">IF(L$49&gt;OptInTerm,0,VLOOKUP($B$10+L$49-1,'SREC Prices'!$B$6:$D$22,2))*((L$50/1000)*$B$18)</f>
        <v>198230.43161749584</v>
      </c>
      <c r="M57" s="10">
        <f ca="1">IF(M$49&gt;OptInTerm,0,VLOOKUP($B$10+M$49-1,'SREC Prices'!$B$6:$D$22,2))*((M$50/1000)*$B$18)</f>
        <v>190280.34431791797</v>
      </c>
      <c r="N57" s="10">
        <f ca="1">IF(N$49&gt;OptInTerm,0,VLOOKUP($B$10+N$49-1,'SREC Prices'!$B$6:$D$22,2))*((N$50/1000)*$B$18)</f>
        <v>179411.7122698540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9714.21089088888</v>
      </c>
      <c r="F59" s="10">
        <f t="shared" ref="F59:AH59" ca="1" si="5">SUM(F54:F58)</f>
        <v>440822.39930022514</v>
      </c>
      <c r="G59" s="10">
        <f t="shared" ca="1" si="5"/>
        <v>440309.90364213276</v>
      </c>
      <c r="H59" s="10">
        <f t="shared" ca="1" si="5"/>
        <v>451257.24586301763</v>
      </c>
      <c r="I59" s="10">
        <f t="shared" ca="1" si="5"/>
        <v>439482.57873272314</v>
      </c>
      <c r="J59" s="10">
        <f t="shared" ca="1" si="5"/>
        <v>420367.8818757612</v>
      </c>
      <c r="K59" s="10">
        <f t="shared" ca="1" si="5"/>
        <v>406184.91872110101</v>
      </c>
      <c r="L59" s="10">
        <f t="shared" ca="1" si="5"/>
        <v>395931.92301502882</v>
      </c>
      <c r="M59" s="10">
        <f t="shared" ca="1" si="5"/>
        <v>390927.58793727425</v>
      </c>
      <c r="N59" s="10">
        <f t="shared" ca="1" si="5"/>
        <v>383048.5998191387</v>
      </c>
      <c r="O59" s="10">
        <f t="shared" ca="1" si="5"/>
        <v>234374.06194384559</v>
      </c>
      <c r="P59" s="10">
        <f t="shared" ca="1" si="5"/>
        <v>237314.94606988432</v>
      </c>
      <c r="Q59" s="10">
        <f t="shared" ca="1" si="5"/>
        <v>240302.40581638567</v>
      </c>
      <c r="R59" s="10">
        <f t="shared" ca="1" si="5"/>
        <v>243337.12137785964</v>
      </c>
      <c r="S59" s="10">
        <f t="shared" ca="1" si="5"/>
        <v>246419.78315262552</v>
      </c>
      <c r="T59" s="10">
        <f t="shared" ca="1" si="5"/>
        <v>249551.09189450418</v>
      </c>
      <c r="U59" s="10">
        <f t="shared" ca="1" si="5"/>
        <v>252731.75886677235</v>
      </c>
      <c r="V59" s="10">
        <f t="shared" ca="1" si="5"/>
        <v>255962.50599841215</v>
      </c>
      <c r="W59" s="10">
        <f t="shared" ca="1" si="5"/>
        <v>259244.06604269065</v>
      </c>
      <c r="X59" s="10">
        <f t="shared" ca="1" si="5"/>
        <v>262577.18273810443</v>
      </c>
      <c r="Y59" s="10">
        <f t="shared" ca="1" si="5"/>
        <v>265962.61097172298</v>
      </c>
      <c r="Z59" s="10">
        <f t="shared" ca="1" si="5"/>
        <v>269401.11694496841</v>
      </c>
      <c r="AA59" s="10">
        <f t="shared" ca="1" si="5"/>
        <v>272893.47834186628</v>
      </c>
      <c r="AB59" s="10">
        <f t="shared" ca="1" si="5"/>
        <v>276440.4844998059</v>
      </c>
      <c r="AC59" s="10">
        <f t="shared" ca="1" si="5"/>
        <v>280042.9365828455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8714.21089088888</v>
      </c>
      <c r="F63" s="10">
        <f t="shared" ca="1" si="9"/>
        <v>419297.39930022514</v>
      </c>
      <c r="G63" s="10">
        <f t="shared" ca="1" si="9"/>
        <v>418246.77864213276</v>
      </c>
      <c r="H63" s="10">
        <f t="shared" ca="1" si="9"/>
        <v>428642.54273801763</v>
      </c>
      <c r="I63" s="10">
        <f t="shared" ca="1" si="9"/>
        <v>416302.50802959816</v>
      </c>
      <c r="J63" s="10">
        <f t="shared" ca="1" si="9"/>
        <v>396608.3094050581</v>
      </c>
      <c r="K63" s="10">
        <f t="shared" ca="1" si="9"/>
        <v>381831.35693863034</v>
      </c>
      <c r="L63" s="10">
        <f t="shared" ca="1" si="9"/>
        <v>370969.52218799636</v>
      </c>
      <c r="M63" s="10">
        <f t="shared" ca="1" si="9"/>
        <v>365341.12708956597</v>
      </c>
      <c r="N63" s="10">
        <f t="shared" ca="1" si="9"/>
        <v>206822.47745023773</v>
      </c>
      <c r="O63" s="10">
        <f t="shared" ca="1" si="9"/>
        <v>207492.28651572208</v>
      </c>
      <c r="P63" s="10">
        <f t="shared" ca="1" si="9"/>
        <v>209761.12625605773</v>
      </c>
      <c r="Q63" s="10">
        <f t="shared" ca="1" si="9"/>
        <v>212059.74050721343</v>
      </c>
      <c r="R63" s="10">
        <f t="shared" ca="1" si="9"/>
        <v>214388.38943595809</v>
      </c>
      <c r="S63" s="10">
        <f t="shared" ca="1" si="9"/>
        <v>216747.33291217644</v>
      </c>
      <c r="T63" s="10">
        <f t="shared" ca="1" si="9"/>
        <v>219136.83039804385</v>
      </c>
      <c r="U63" s="10">
        <f t="shared" ca="1" si="9"/>
        <v>221557.14083290054</v>
      </c>
      <c r="V63" s="10">
        <f t="shared" ca="1" si="9"/>
        <v>224008.52251369352</v>
      </c>
      <c r="W63" s="10">
        <f t="shared" ca="1" si="9"/>
        <v>226491.23297085406</v>
      </c>
      <c r="X63" s="10">
        <f t="shared" ca="1" si="9"/>
        <v>79005.528839471925</v>
      </c>
      <c r="Y63" s="10">
        <f t="shared" ca="1" si="9"/>
        <v>231551.66572562468</v>
      </c>
      <c r="Z63" s="10">
        <f t="shared" ca="1" si="9"/>
        <v>234129.89806771764</v>
      </c>
      <c r="AA63" s="10">
        <f t="shared" ca="1" si="9"/>
        <v>236740.47899268425</v>
      </c>
      <c r="AB63" s="10">
        <f t="shared" ca="1" si="9"/>
        <v>239383.66016689432</v>
      </c>
      <c r="AC63" s="10">
        <f t="shared" ca="1" si="9"/>
        <v>242059.6916416111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38714.21089088888</v>
      </c>
      <c r="F65" s="59">
        <f t="shared" ref="F65:AH65" ca="1" si="10">SUM(F63:F64)</f>
        <v>419297.39930022514</v>
      </c>
      <c r="G65" s="59">
        <f t="shared" ca="1" si="10"/>
        <v>418246.77864213276</v>
      </c>
      <c r="H65" s="59">
        <f t="shared" ca="1" si="10"/>
        <v>428642.54273801763</v>
      </c>
      <c r="I65" s="59">
        <f t="shared" ca="1" si="10"/>
        <v>416302.50802959816</v>
      </c>
      <c r="J65" s="59">
        <f ca="1">SUM(J63:J64)</f>
        <v>396608.3094050581</v>
      </c>
      <c r="K65" s="59">
        <f t="shared" ca="1" si="10"/>
        <v>381831.35693863034</v>
      </c>
      <c r="L65" s="59">
        <f t="shared" ca="1" si="10"/>
        <v>370969.52218799636</v>
      </c>
      <c r="M65" s="59">
        <f t="shared" ca="1" si="10"/>
        <v>365341.12708956597</v>
      </c>
      <c r="N65" s="59">
        <f t="shared" ca="1" si="10"/>
        <v>206822.47745023773</v>
      </c>
      <c r="O65" s="59">
        <f t="shared" ca="1" si="10"/>
        <v>207492.28651572208</v>
      </c>
      <c r="P65" s="59">
        <f t="shared" ca="1" si="10"/>
        <v>209761.12625605773</v>
      </c>
      <c r="Q65" s="59">
        <f t="shared" ca="1" si="10"/>
        <v>212059.74050721343</v>
      </c>
      <c r="R65" s="59">
        <f t="shared" ca="1" si="10"/>
        <v>214388.38943595809</v>
      </c>
      <c r="S65" s="59">
        <f t="shared" ca="1" si="10"/>
        <v>216747.33291217644</v>
      </c>
      <c r="T65" s="59">
        <f t="shared" ca="1" si="10"/>
        <v>219136.83039804385</v>
      </c>
      <c r="U65" s="59">
        <f t="shared" ca="1" si="10"/>
        <v>221557.14083290054</v>
      </c>
      <c r="V65" s="59">
        <f t="shared" ca="1" si="10"/>
        <v>224008.52251369352</v>
      </c>
      <c r="W65" s="59">
        <f t="shared" ca="1" si="10"/>
        <v>226491.23297085406</v>
      </c>
      <c r="X65" s="59">
        <f t="shared" ca="1" si="10"/>
        <v>79005.528839471925</v>
      </c>
      <c r="Y65" s="59">
        <f t="shared" ca="1" si="10"/>
        <v>231551.66572562468</v>
      </c>
      <c r="Z65" s="59">
        <f t="shared" ca="1" si="10"/>
        <v>234129.89806771764</v>
      </c>
      <c r="AA65" s="59">
        <f t="shared" ca="1" si="10"/>
        <v>236740.47899268425</v>
      </c>
      <c r="AB65" s="59">
        <f t="shared" ca="1" si="10"/>
        <v>239383.66016689432</v>
      </c>
      <c r="AC65" s="59">
        <f t="shared" ca="1" si="10"/>
        <v>242059.6916416111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38714.21089088888</v>
      </c>
      <c r="F67" s="59">
        <f t="shared" ref="F67:AH67" ca="1" si="12">F65+F66</f>
        <v>419297.39930022514</v>
      </c>
      <c r="G67" s="59">
        <f t="shared" ca="1" si="12"/>
        <v>418246.77864213276</v>
      </c>
      <c r="H67" s="59">
        <f t="shared" ca="1" si="12"/>
        <v>428642.54273801763</v>
      </c>
      <c r="I67" s="59">
        <f ca="1">I65+I66</f>
        <v>416302.50802959816</v>
      </c>
      <c r="J67" s="59">
        <f ca="1">J65+J66</f>
        <v>396608.3094050581</v>
      </c>
      <c r="K67" s="59">
        <f t="shared" ca="1" si="12"/>
        <v>381831.35693863034</v>
      </c>
      <c r="L67" s="59">
        <f t="shared" ca="1" si="12"/>
        <v>370969.52218799636</v>
      </c>
      <c r="M67" s="59">
        <f t="shared" ca="1" si="12"/>
        <v>365341.12708956597</v>
      </c>
      <c r="N67" s="59">
        <f t="shared" ca="1" si="12"/>
        <v>206822.47745023773</v>
      </c>
      <c r="O67" s="59">
        <f t="shared" ca="1" si="12"/>
        <v>207492.28651572208</v>
      </c>
      <c r="P67" s="59">
        <f t="shared" ca="1" si="12"/>
        <v>209761.12625605773</v>
      </c>
      <c r="Q67" s="59">
        <f t="shared" ca="1" si="12"/>
        <v>212059.74050721343</v>
      </c>
      <c r="R67" s="59">
        <f t="shared" ca="1" si="12"/>
        <v>214388.38943595809</v>
      </c>
      <c r="S67" s="59">
        <f t="shared" ca="1" si="12"/>
        <v>216747.33291217644</v>
      </c>
      <c r="T67" s="59">
        <f t="shared" ca="1" si="12"/>
        <v>219136.83039804385</v>
      </c>
      <c r="U67" s="59">
        <f t="shared" ca="1" si="12"/>
        <v>221557.14083290054</v>
      </c>
      <c r="V67" s="59">
        <f t="shared" ca="1" si="12"/>
        <v>224008.52251369352</v>
      </c>
      <c r="W67" s="59">
        <f t="shared" ca="1" si="12"/>
        <v>226491.23297085406</v>
      </c>
      <c r="X67" s="59">
        <f t="shared" ca="1" si="12"/>
        <v>79005.528839471925</v>
      </c>
      <c r="Y67" s="59">
        <f t="shared" ca="1" si="12"/>
        <v>231551.66572562468</v>
      </c>
      <c r="Z67" s="59">
        <f t="shared" ca="1" si="12"/>
        <v>234129.89806771764</v>
      </c>
      <c r="AA67" s="59">
        <f t="shared" ca="1" si="12"/>
        <v>236740.47899268425</v>
      </c>
      <c r="AB67" s="59">
        <f t="shared" ca="1" si="12"/>
        <v>239383.66016689432</v>
      </c>
      <c r="AC67" s="59">
        <f t="shared" ca="1" si="12"/>
        <v>242059.6916416111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38714.21089088888</v>
      </c>
      <c r="F70" s="420">
        <f t="shared" ref="F70:AH70" ca="1" si="17">SUM(F67:F69)</f>
        <v>419297.39930022514</v>
      </c>
      <c r="G70" s="420">
        <f t="shared" ca="1" si="17"/>
        <v>418246.77864213276</v>
      </c>
      <c r="H70" s="420">
        <f t="shared" ca="1" si="17"/>
        <v>428642.54273801763</v>
      </c>
      <c r="I70" s="420">
        <f t="shared" ca="1" si="17"/>
        <v>416302.50802959816</v>
      </c>
      <c r="J70" s="420">
        <f t="shared" ca="1" si="17"/>
        <v>396608.3094050581</v>
      </c>
      <c r="K70" s="420">
        <f t="shared" ca="1" si="17"/>
        <v>381831.35693863034</v>
      </c>
      <c r="L70" s="420">
        <f t="shared" ca="1" si="17"/>
        <v>370969.52218799636</v>
      </c>
      <c r="M70" s="420">
        <f t="shared" ca="1" si="17"/>
        <v>365341.12708956597</v>
      </c>
      <c r="N70" s="420">
        <f t="shared" ca="1" si="17"/>
        <v>206822.47745023773</v>
      </c>
      <c r="O70" s="420">
        <f t="shared" ca="1" si="17"/>
        <v>207492.28651572208</v>
      </c>
      <c r="P70" s="420">
        <f t="shared" ca="1" si="17"/>
        <v>209761.12625605773</v>
      </c>
      <c r="Q70" s="420">
        <f t="shared" ca="1" si="17"/>
        <v>212059.74050721343</v>
      </c>
      <c r="R70" s="420">
        <f t="shared" ca="1" si="17"/>
        <v>214388.38943595809</v>
      </c>
      <c r="S70" s="420">
        <f t="shared" ca="1" si="17"/>
        <v>216747.33291217644</v>
      </c>
      <c r="T70" s="420">
        <f t="shared" ca="1" si="17"/>
        <v>219136.83039804385</v>
      </c>
      <c r="U70" s="420">
        <f t="shared" ca="1" si="17"/>
        <v>221557.14083290054</v>
      </c>
      <c r="V70" s="420">
        <f t="shared" ca="1" si="17"/>
        <v>224008.52251369352</v>
      </c>
      <c r="W70" s="420">
        <f t="shared" ca="1" si="17"/>
        <v>226491.23297085406</v>
      </c>
      <c r="X70" s="420">
        <f t="shared" ca="1" si="17"/>
        <v>79005.528839471925</v>
      </c>
      <c r="Y70" s="420">
        <f t="shared" ca="1" si="17"/>
        <v>231551.66572562468</v>
      </c>
      <c r="Z70" s="420">
        <f t="shared" ca="1" si="17"/>
        <v>234129.89806771764</v>
      </c>
      <c r="AA70" s="420">
        <f t="shared" ca="1" si="17"/>
        <v>236740.47899268425</v>
      </c>
      <c r="AB70" s="420">
        <f t="shared" ca="1" si="17"/>
        <v>239383.66016689432</v>
      </c>
      <c r="AC70" s="420">
        <f t="shared" ca="1" si="17"/>
        <v>242059.691641611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38714.21089088888</v>
      </c>
      <c r="F72" s="59">
        <f t="shared" ca="1" si="18"/>
        <v>419297.39930022514</v>
      </c>
      <c r="G72" s="59">
        <f t="shared" ca="1" si="18"/>
        <v>418246.77864213276</v>
      </c>
      <c r="H72" s="59">
        <f t="shared" ca="1" si="18"/>
        <v>428642.54273801763</v>
      </c>
      <c r="I72" s="59">
        <f t="shared" ca="1" si="18"/>
        <v>416302.50802959816</v>
      </c>
      <c r="J72" s="59">
        <f t="shared" ca="1" si="18"/>
        <v>396608.3094050581</v>
      </c>
      <c r="K72" s="59">
        <f t="shared" ca="1" si="18"/>
        <v>381831.35693863034</v>
      </c>
      <c r="L72" s="59">
        <f t="shared" ca="1" si="18"/>
        <v>370969.52218799636</v>
      </c>
      <c r="M72" s="59">
        <f t="shared" ca="1" si="18"/>
        <v>365341.12708956597</v>
      </c>
      <c r="N72" s="59">
        <f t="shared" ca="1" si="18"/>
        <v>206822.47745023773</v>
      </c>
      <c r="O72" s="59">
        <f t="shared" ca="1" si="18"/>
        <v>207492.28651572208</v>
      </c>
      <c r="P72" s="59">
        <f t="shared" ca="1" si="18"/>
        <v>209761.12625605773</v>
      </c>
      <c r="Q72" s="59">
        <f t="shared" ca="1" si="18"/>
        <v>212059.74050721343</v>
      </c>
      <c r="R72" s="59">
        <f t="shared" ca="1" si="18"/>
        <v>214388.38943595809</v>
      </c>
      <c r="S72" s="59">
        <f t="shared" ca="1" si="18"/>
        <v>216747.33291217644</v>
      </c>
      <c r="T72" s="59">
        <f t="shared" ca="1" si="18"/>
        <v>219136.83039804385</v>
      </c>
      <c r="U72" s="59">
        <f t="shared" ca="1" si="18"/>
        <v>221557.14083290054</v>
      </c>
      <c r="V72" s="59">
        <f t="shared" ca="1" si="18"/>
        <v>224008.52251369352</v>
      </c>
      <c r="W72" s="59">
        <f t="shared" ca="1" si="18"/>
        <v>226491.23297085406</v>
      </c>
      <c r="X72" s="59">
        <f t="shared" ca="1" si="18"/>
        <v>79005.528839471925</v>
      </c>
      <c r="Y72" s="59">
        <f t="shared" ca="1" si="18"/>
        <v>231551.66572562468</v>
      </c>
      <c r="Z72" s="59">
        <f t="shared" ca="1" si="18"/>
        <v>234129.89806771764</v>
      </c>
      <c r="AA72" s="59">
        <f t="shared" ca="1" si="18"/>
        <v>236740.47899268425</v>
      </c>
      <c r="AB72" s="59">
        <f t="shared" ca="1" si="18"/>
        <v>239383.66016689432</v>
      </c>
      <c r="AC72" s="59">
        <f t="shared" ca="1" si="18"/>
        <v>242059.691641611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73414.635782779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73414.635782779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802024.3907348339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802024.3907348339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475439.0265176129</v>
      </c>
      <c r="E83" s="430">
        <f t="shared" ca="1" si="22"/>
        <v>438714.21089088888</v>
      </c>
      <c r="F83" s="430">
        <f t="shared" ca="1" si="22"/>
        <v>419297.39930022514</v>
      </c>
      <c r="G83" s="430">
        <f t="shared" ca="1" si="22"/>
        <v>418246.77864213276</v>
      </c>
      <c r="H83" s="430">
        <f t="shared" ca="1" si="22"/>
        <v>428642.54273801763</v>
      </c>
      <c r="I83" s="430">
        <f t="shared" ca="1" si="22"/>
        <v>416302.50802959816</v>
      </c>
      <c r="J83" s="430">
        <f t="shared" ca="1" si="22"/>
        <v>396608.3094050581</v>
      </c>
      <c r="K83" s="430">
        <f t="shared" ca="1" si="22"/>
        <v>381831.35693863034</v>
      </c>
      <c r="L83" s="430">
        <f t="shared" ca="1" si="22"/>
        <v>370969.52218799636</v>
      </c>
      <c r="M83" s="430">
        <f t="shared" ca="1" si="22"/>
        <v>365341.12708956597</v>
      </c>
      <c r="N83" s="430">
        <f t="shared" ca="1" si="22"/>
        <v>206822.47745023773</v>
      </c>
      <c r="O83" s="430">
        <f t="shared" ca="1" si="22"/>
        <v>207492.28651572208</v>
      </c>
      <c r="P83" s="430">
        <f t="shared" ca="1" si="22"/>
        <v>209761.12625605773</v>
      </c>
      <c r="Q83" s="430">
        <f t="shared" ca="1" si="22"/>
        <v>212059.74050721343</v>
      </c>
      <c r="R83" s="430">
        <f t="shared" ca="1" si="22"/>
        <v>214388.38943595809</v>
      </c>
      <c r="S83" s="430">
        <f t="shared" ca="1" si="22"/>
        <v>216747.33291217644</v>
      </c>
      <c r="T83" s="430">
        <f t="shared" ca="1" si="22"/>
        <v>219136.83039804385</v>
      </c>
      <c r="U83" s="430">
        <f t="shared" ca="1" si="22"/>
        <v>221557.14083290054</v>
      </c>
      <c r="V83" s="430">
        <f t="shared" ca="1" si="22"/>
        <v>224008.52251369352</v>
      </c>
      <c r="W83" s="430">
        <f t="shared" ca="1" si="22"/>
        <v>226491.23297085406</v>
      </c>
      <c r="X83" s="430">
        <f t="shared" ca="1" si="22"/>
        <v>79005.528839471925</v>
      </c>
      <c r="Y83" s="430">
        <f t="shared" ca="1" si="22"/>
        <v>231551.66572562468</v>
      </c>
      <c r="Z83" s="430">
        <f t="shared" ca="1" si="22"/>
        <v>234129.89806771764</v>
      </c>
      <c r="AA83" s="430">
        <f t="shared" ca="1" si="22"/>
        <v>236740.47899268425</v>
      </c>
      <c r="AB83" s="430">
        <f t="shared" ca="1" si="22"/>
        <v>239383.66016689432</v>
      </c>
      <c r="AC83" s="430">
        <f t="shared" ca="1" si="22"/>
        <v>242059.691641611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475439.0265176129</v>
      </c>
      <c r="E84" s="44">
        <f ca="1">D84+E83</f>
        <v>-3036724.8156267242</v>
      </c>
      <c r="F84" s="44">
        <f t="shared" ref="F84:AH84" ca="1" si="23">E84+F83</f>
        <v>-2617427.4163264991</v>
      </c>
      <c r="G84" s="44">
        <f t="shared" ca="1" si="23"/>
        <v>-2199180.6376843662</v>
      </c>
      <c r="H84" s="44">
        <f t="shared" ca="1" si="23"/>
        <v>-1770538.0949463486</v>
      </c>
      <c r="I84" s="44">
        <f t="shared" ca="1" si="23"/>
        <v>-1354235.5869167503</v>
      </c>
      <c r="J84" s="44">
        <f t="shared" ca="1" si="23"/>
        <v>-957627.27751169214</v>
      </c>
      <c r="K84" s="44">
        <f t="shared" ca="1" si="23"/>
        <v>-575795.9205730618</v>
      </c>
      <c r="L84" s="44">
        <f t="shared" ca="1" si="23"/>
        <v>-204826.39838506543</v>
      </c>
      <c r="M84" s="44">
        <f t="shared" ca="1" si="23"/>
        <v>160514.72870450054</v>
      </c>
      <c r="N84" s="44">
        <f t="shared" ca="1" si="23"/>
        <v>367337.20615473826</v>
      </c>
      <c r="O84" s="44">
        <f t="shared" ca="1" si="23"/>
        <v>574829.49267046037</v>
      </c>
      <c r="P84" s="44">
        <f t="shared" ca="1" si="23"/>
        <v>784590.61892651813</v>
      </c>
      <c r="Q84" s="44">
        <f t="shared" ca="1" si="23"/>
        <v>996650.35943373153</v>
      </c>
      <c r="R84" s="44">
        <f t="shared" ca="1" si="23"/>
        <v>1211038.7488696896</v>
      </c>
      <c r="S84" s="44">
        <f t="shared" ca="1" si="23"/>
        <v>1427786.081781866</v>
      </c>
      <c r="T84" s="44">
        <f t="shared" ca="1" si="23"/>
        <v>1646922.9121799099</v>
      </c>
      <c r="U84" s="44">
        <f t="shared" ca="1" si="23"/>
        <v>1868480.0530128104</v>
      </c>
      <c r="V84" s="44">
        <f t="shared" ca="1" si="23"/>
        <v>2092488.5755265038</v>
      </c>
      <c r="W84" s="44">
        <f t="shared" ca="1" si="23"/>
        <v>2318979.8084973581</v>
      </c>
      <c r="X84" s="44">
        <f t="shared" ca="1" si="23"/>
        <v>2397985.3373368299</v>
      </c>
      <c r="Y84" s="44">
        <f t="shared" ca="1" si="23"/>
        <v>2629537.0030624545</v>
      </c>
      <c r="Z84" s="44">
        <f t="shared" ca="1" si="23"/>
        <v>2863666.901130172</v>
      </c>
      <c r="AA84" s="44">
        <f t="shared" ca="1" si="23"/>
        <v>3100407.3801228562</v>
      </c>
      <c r="AB84" s="44">
        <f t="shared" ca="1" si="23"/>
        <v>3339791.0402897503</v>
      </c>
      <c r="AC84" s="44">
        <f t="shared" ca="1" si="23"/>
        <v>3581850.7319313614</v>
      </c>
      <c r="AD84" s="44">
        <f ca="1">AC84+AD83</f>
        <v>3581850.7319313614</v>
      </c>
      <c r="AE84" s="44">
        <f t="shared" ca="1" si="23"/>
        <v>3581850.7319313614</v>
      </c>
      <c r="AF84" s="44">
        <f t="shared" ca="1" si="23"/>
        <v>3581850.7319313614</v>
      </c>
      <c r="AG84" s="44">
        <f t="shared" ca="1" si="23"/>
        <v>3581850.7319313614</v>
      </c>
      <c r="AH84" s="44">
        <f t="shared" ca="1" si="23"/>
        <v>3581850.731931361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802024.3907348339</v>
      </c>
      <c r="F89" s="9">
        <f ca="1">E93</f>
        <v>-802024.3907348339</v>
      </c>
      <c r="G89" s="9">
        <f t="shared" ref="G89:AH89" ca="1" si="24">F93</f>
        <v>-802024.3907348339</v>
      </c>
      <c r="H89" s="9">
        <f t="shared" ca="1" si="24"/>
        <v>-802024.3907348339</v>
      </c>
      <c r="I89" s="9">
        <f t="shared" ca="1" si="24"/>
        <v>-802024.3907348339</v>
      </c>
      <c r="J89" s="9">
        <f t="shared" ca="1" si="24"/>
        <v>-802024.3907348339</v>
      </c>
      <c r="K89" s="9">
        <f t="shared" ca="1" si="24"/>
        <v>-802024.3907348339</v>
      </c>
      <c r="L89" s="9">
        <f t="shared" ca="1" si="24"/>
        <v>-802024.3907348339</v>
      </c>
      <c r="M89" s="9">
        <f t="shared" ca="1" si="24"/>
        <v>-802024.3907348339</v>
      </c>
      <c r="N89" s="9">
        <f t="shared" ca="1" si="24"/>
        <v>-802024.3907348339</v>
      </c>
      <c r="O89" s="9">
        <f t="shared" ca="1" si="24"/>
        <v>-802024.3907348339</v>
      </c>
      <c r="P89" s="9">
        <f t="shared" ca="1" si="24"/>
        <v>-802024.3907348339</v>
      </c>
      <c r="Q89" s="9">
        <f t="shared" ca="1" si="24"/>
        <v>-802024.3907348339</v>
      </c>
      <c r="R89" s="9">
        <f t="shared" ca="1" si="24"/>
        <v>-802024.3907348339</v>
      </c>
      <c r="S89" s="9">
        <f t="shared" ca="1" si="24"/>
        <v>-802024.3907348339</v>
      </c>
      <c r="T89" s="9">
        <f t="shared" ca="1" si="24"/>
        <v>-802024.3907348339</v>
      </c>
      <c r="U89" s="9">
        <f t="shared" ca="1" si="24"/>
        <v>-802024.3907348339</v>
      </c>
      <c r="V89" s="9">
        <f t="shared" ca="1" si="24"/>
        <v>-802024.3907348339</v>
      </c>
      <c r="W89" s="9">
        <f t="shared" ca="1" si="24"/>
        <v>-802024.3907348339</v>
      </c>
      <c r="X89" s="9">
        <f t="shared" ca="1" si="24"/>
        <v>-802024.3907348339</v>
      </c>
      <c r="Y89" s="9">
        <f t="shared" ca="1" si="24"/>
        <v>-802024.3907348339</v>
      </c>
      <c r="Z89" s="9">
        <f t="shared" ca="1" si="24"/>
        <v>-802024.3907348339</v>
      </c>
      <c r="AA89" s="9">
        <f t="shared" ca="1" si="24"/>
        <v>-802024.3907348339</v>
      </c>
      <c r="AB89" s="9">
        <f t="shared" ca="1" si="24"/>
        <v>-802024.3907348339</v>
      </c>
      <c r="AC89" s="9">
        <f t="shared" ca="1" si="24"/>
        <v>-802024.3907348339</v>
      </c>
      <c r="AD89" s="9">
        <f t="shared" ca="1" si="24"/>
        <v>-802024.3907348339</v>
      </c>
      <c r="AE89" s="9">
        <f t="shared" ca="1" si="24"/>
        <v>-802024.3907348339</v>
      </c>
      <c r="AF89" s="9">
        <f t="shared" ca="1" si="24"/>
        <v>-802024.3907348339</v>
      </c>
      <c r="AG89" s="9">
        <f t="shared" ca="1" si="24"/>
        <v>-802024.3907348339</v>
      </c>
      <c r="AH89" s="9">
        <f t="shared" ca="1" si="24"/>
        <v>-802024.3907348339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802024.3907348339</v>
      </c>
      <c r="F93" s="70">
        <f t="shared" ca="1" si="28"/>
        <v>-802024.3907348339</v>
      </c>
      <c r="G93" s="70">
        <f t="shared" ca="1" si="28"/>
        <v>-802024.3907348339</v>
      </c>
      <c r="H93" s="70">
        <f t="shared" ca="1" si="28"/>
        <v>-802024.3907348339</v>
      </c>
      <c r="I93" s="70">
        <f t="shared" ca="1" si="28"/>
        <v>-802024.3907348339</v>
      </c>
      <c r="J93" s="70">
        <f t="shared" ca="1" si="28"/>
        <v>-802024.3907348339</v>
      </c>
      <c r="K93" s="70">
        <f t="shared" ca="1" si="28"/>
        <v>-802024.3907348339</v>
      </c>
      <c r="L93" s="70">
        <f t="shared" ca="1" si="28"/>
        <v>-802024.3907348339</v>
      </c>
      <c r="M93" s="70">
        <f t="shared" ca="1" si="28"/>
        <v>-802024.3907348339</v>
      </c>
      <c r="N93" s="70">
        <f t="shared" ca="1" si="28"/>
        <v>-802024.3907348339</v>
      </c>
      <c r="O93" s="70">
        <f t="shared" ca="1" si="28"/>
        <v>-802024.3907348339</v>
      </c>
      <c r="P93" s="70">
        <f t="shared" ca="1" si="28"/>
        <v>-802024.3907348339</v>
      </c>
      <c r="Q93" s="70">
        <f t="shared" ca="1" si="28"/>
        <v>-802024.3907348339</v>
      </c>
      <c r="R93" s="70">
        <f t="shared" ca="1" si="28"/>
        <v>-802024.3907348339</v>
      </c>
      <c r="S93" s="70">
        <f t="shared" ca="1" si="28"/>
        <v>-802024.3907348339</v>
      </c>
      <c r="T93" s="70">
        <f t="shared" ca="1" si="28"/>
        <v>-802024.3907348339</v>
      </c>
      <c r="U93" s="70">
        <f t="shared" ca="1" si="28"/>
        <v>-802024.3907348339</v>
      </c>
      <c r="V93" s="70">
        <f t="shared" ca="1" si="28"/>
        <v>-802024.3907348339</v>
      </c>
      <c r="W93" s="70">
        <f t="shared" ca="1" si="28"/>
        <v>-802024.3907348339</v>
      </c>
      <c r="X93" s="70">
        <f t="shared" ca="1" si="28"/>
        <v>-802024.3907348339</v>
      </c>
      <c r="Y93" s="70">
        <f t="shared" ca="1" si="28"/>
        <v>-802024.3907348339</v>
      </c>
      <c r="Z93" s="70">
        <f t="shared" ca="1" si="28"/>
        <v>-802024.3907348339</v>
      </c>
      <c r="AA93" s="70">
        <f t="shared" ca="1" si="28"/>
        <v>-802024.3907348339</v>
      </c>
      <c r="AB93" s="70">
        <f t="shared" ca="1" si="28"/>
        <v>-802024.3907348339</v>
      </c>
      <c r="AC93" s="70">
        <f t="shared" ca="1" si="28"/>
        <v>-802024.3907348339</v>
      </c>
      <c r="AD93" s="70">
        <f t="shared" ca="1" si="28"/>
        <v>-802024.3907348339</v>
      </c>
      <c r="AE93" s="70">
        <f t="shared" ca="1" si="28"/>
        <v>-802024.3907348339</v>
      </c>
      <c r="AF93" s="70">
        <f t="shared" ca="1" si="28"/>
        <v>-802024.3907348339</v>
      </c>
      <c r="AG93" s="70">
        <f t="shared" ca="1" si="28"/>
        <v>-802024.3907348339</v>
      </c>
      <c r="AH93" s="70">
        <f t="shared" ca="1" si="28"/>
        <v>-802024.3907348339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859327.36552128138</v>
      </c>
      <c r="D106" s="42">
        <f ca="1">IF($C$112="3P",VLOOKUP($A106,'Fin. Assumptions'!$F$23:$L$29,$D$111+1)*(-D$55-D$56),VLOOKUP($A106,'Fin. Assumptions'!$F$32:$L$38,$D$111+1)*D$83)</f>
        <v>-3475439.0265176129</v>
      </c>
      <c r="E106" s="42">
        <f ca="1">IF($C$112="3P",VLOOKUP($A106,'Fin. Assumptions'!$F$23:$L$29,$D$111+1)*(-E$55-E$56),VLOOKUP($A106,'Fin. Assumptions'!$F$32:$L$38,$D$111+1)*E$83)</f>
        <v>438714.21089088888</v>
      </c>
      <c r="F106" s="42">
        <f ca="1">IF($C$112="3P",VLOOKUP($A106,'Fin. Assumptions'!$F$23:$L$29,$D$111+1)*(-F$55-F$56),VLOOKUP($A106,'Fin. Assumptions'!$F$32:$L$38,$D$111+1)*F$83)</f>
        <v>419297.39930022514</v>
      </c>
      <c r="G106" s="42">
        <f ca="1">IF($C$112="3P",VLOOKUP($A106,'Fin. Assumptions'!$F$23:$L$29,$D$111+1)*(-G$55-G$56),VLOOKUP($A106,'Fin. Assumptions'!$F$32:$L$38,$D$111+1)*G$83)</f>
        <v>418246.77864213276</v>
      </c>
      <c r="H106" s="42">
        <f ca="1">IF($C$112="3P",VLOOKUP($A106,'Fin. Assumptions'!$F$23:$L$29,$D$111+1)*(-H$55-H$56),VLOOKUP($A106,'Fin. Assumptions'!$F$32:$L$38,$D$111+1)*H$83)</f>
        <v>428642.54273801763</v>
      </c>
      <c r="I106" s="42">
        <f ca="1">IF($C$112="3P",VLOOKUP($A106,'Fin. Assumptions'!$F$23:$L$29,$D$111+1)*(-I$55-I$56),VLOOKUP($A106,'Fin. Assumptions'!$F$32:$L$38,$D$111+1)*I$83)</f>
        <v>416302.50802959816</v>
      </c>
      <c r="J106" s="42">
        <f ca="1">IF($C$112="3P",VLOOKUP($A106,'Fin. Assumptions'!$F$23:$L$29,$D$111+1)*(-J$55-J$56),VLOOKUP($A106,'Fin. Assumptions'!$F$32:$L$38,$D$111+1)*J$83)</f>
        <v>396608.3094050581</v>
      </c>
      <c r="K106" s="42">
        <f ca="1">IF($C$112="3P",VLOOKUP($A106,'Fin. Assumptions'!$F$23:$L$29,$D$111+1)*(-K$55-K$56),VLOOKUP($A106,'Fin. Assumptions'!$F$32:$L$38,$D$111+1)*K$83)</f>
        <v>381831.35693863034</v>
      </c>
      <c r="L106" s="42">
        <f ca="1">IF($C$112="3P",VLOOKUP($A106,'Fin. Assumptions'!$F$23:$L$29,$D$111+1)*(-L$55-L$56),VLOOKUP($A106,'Fin. Assumptions'!$F$32:$L$38,$D$111+1)*L$83)</f>
        <v>370969.52218799636</v>
      </c>
      <c r="M106" s="42">
        <f ca="1">IF($C$112="3P",VLOOKUP($A106,'Fin. Assumptions'!$F$23:$L$29,$D$111+1)*(-M$55-M$56),VLOOKUP($A106,'Fin. Assumptions'!$F$32:$L$38,$D$111+1)*M$83)</f>
        <v>365341.12708956597</v>
      </c>
      <c r="N106" s="42">
        <f ca="1">IF($C$112="3P",VLOOKUP($A106,'Fin. Assumptions'!$F$23:$L$29,$D$111+1)*(-N$55-N$56),VLOOKUP($A106,'Fin. Assumptions'!$F$32:$L$38,$D$111+1)*N$83)</f>
        <v>206822.47745023773</v>
      </c>
      <c r="O106" s="42">
        <f ca="1">IF($C$112="3P",VLOOKUP($A106,'Fin. Assumptions'!$F$23:$L$29,$D$111+1)*(-O$55-O$56),VLOOKUP($A106,'Fin. Assumptions'!$F$32:$L$38,$D$111+1)*O$83)</f>
        <v>207492.28651572208</v>
      </c>
      <c r="P106" s="42">
        <f ca="1">IF($C$112="3P",VLOOKUP($A106,'Fin. Assumptions'!$F$23:$L$29,$D$111+1)*(-P$55-P$56),VLOOKUP($A106,'Fin. Assumptions'!$F$32:$L$38,$D$111+1)*P$83)</f>
        <v>209761.12625605773</v>
      </c>
      <c r="Q106" s="42">
        <f ca="1">IF($C$112="3P",VLOOKUP($A106,'Fin. Assumptions'!$F$23:$L$29,$D$111+1)*(-Q$55-Q$56),VLOOKUP($A106,'Fin. Assumptions'!$F$32:$L$38,$D$111+1)*Q$83)</f>
        <v>212059.74050721343</v>
      </c>
      <c r="R106" s="42">
        <f ca="1">IF($C$112="3P",VLOOKUP($A106,'Fin. Assumptions'!$F$23:$L$29,$D$111+1)*(-R$55-R$56),VLOOKUP($A106,'Fin. Assumptions'!$F$32:$L$38,$D$111+1)*R$83)</f>
        <v>214388.38943595809</v>
      </c>
      <c r="S106" s="42">
        <f ca="1">IF($C$112="3P",VLOOKUP($A106,'Fin. Assumptions'!$F$23:$L$29,$D$111+1)*(-S$55-S$56),VLOOKUP($A106,'Fin. Assumptions'!$F$32:$L$38,$D$111+1)*S$83)</f>
        <v>216747.33291217644</v>
      </c>
      <c r="T106" s="42">
        <f ca="1">IF($C$112="3P",VLOOKUP($A106,'Fin. Assumptions'!$F$23:$L$29,$D$111+1)*(-T$55-T$56),VLOOKUP($A106,'Fin. Assumptions'!$F$32:$L$38,$D$111+1)*T$83)</f>
        <v>219136.83039804385</v>
      </c>
      <c r="U106" s="42">
        <f ca="1">IF($C$112="3P",VLOOKUP($A106,'Fin. Assumptions'!$F$23:$L$29,$D$111+1)*(-U$55-U$56),VLOOKUP($A106,'Fin. Assumptions'!$F$32:$L$38,$D$111+1)*U$83)</f>
        <v>221557.14083290054</v>
      </c>
      <c r="V106" s="42">
        <f ca="1">IF($C$112="3P",VLOOKUP($A106,'Fin. Assumptions'!$F$23:$L$29,$D$111+1)*(-V$55-V$56),VLOOKUP($A106,'Fin. Assumptions'!$F$32:$L$38,$D$111+1)*V$83)</f>
        <v>224008.52251369352</v>
      </c>
      <c r="W106" s="42">
        <f ca="1">IF($C$112="3P",VLOOKUP($A106,'Fin. Assumptions'!$F$23:$L$29,$D$111+1)*(-W$55-W$56),VLOOKUP($A106,'Fin. Assumptions'!$F$32:$L$38,$D$111+1)*W$83)</f>
        <v>226491.23297085406</v>
      </c>
      <c r="X106" s="42">
        <f ca="1">IF($C$112="3P",VLOOKUP($A106,'Fin. Assumptions'!$F$23:$L$29,$D$111+1)*(-X$55-X$56),VLOOKUP($A106,'Fin. Assumptions'!$F$32:$L$38,$D$111+1)*X$83)</f>
        <v>79005.528839471925</v>
      </c>
      <c r="Y106" s="42">
        <f ca="1">IF($C$112="3P",VLOOKUP($A106,'Fin. Assumptions'!$F$23:$L$29,$D$111+1)*(-Y$55-Y$56),VLOOKUP($A106,'Fin. Assumptions'!$F$32:$L$38,$D$111+1)*Y$83)</f>
        <v>231551.66572562468</v>
      </c>
      <c r="Z106" s="42">
        <f ca="1">IF($C$112="3P",VLOOKUP($A106,'Fin. Assumptions'!$F$23:$L$29,$D$111+1)*(-Z$55-Z$56),VLOOKUP($A106,'Fin. Assumptions'!$F$32:$L$38,$D$111+1)*Z$83)</f>
        <v>234129.89806771764</v>
      </c>
      <c r="AA106" s="42">
        <f ca="1">IF($C$112="3P",VLOOKUP($A106,'Fin. Assumptions'!$F$23:$L$29,$D$111+1)*(-AA$55-AA$56),VLOOKUP($A106,'Fin. Assumptions'!$F$32:$L$38,$D$111+1)*AA$83)</f>
        <v>236740.47899268425</v>
      </c>
      <c r="AB106" s="42">
        <f ca="1">IF($C$112="3P",VLOOKUP($A106,'Fin. Assumptions'!$F$23:$L$29,$D$111+1)*(-AB$55-AB$56),VLOOKUP($A106,'Fin. Assumptions'!$F$32:$L$38,$D$111+1)*AB$83)</f>
        <v>239383.66016689432</v>
      </c>
      <c r="AC106" s="42">
        <f ca="1">IF($C$112="3P",VLOOKUP($A106,'Fin. Assumptions'!$F$23:$L$29,$D$111+1)*(-AC$55-AC$56),VLOOKUP($A106,'Fin. Assumptions'!$F$32:$L$38,$D$111+1)*AC$83)</f>
        <v>242059.69164161116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859327.36552128138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JklBrnQUY10m7/ICnmlcUdJTw1KKls4PKUrnrtWz0/l/I7rooBvvSGf6zpjf0Q3OOMk9ujiCRRjTwiqYOIJKJA==" saltValue="t6kyYyjVjOYz7gUagA3fz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3P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23649.09597581695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12163653252723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12163.653252723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645948207429919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12163.653252723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1824.5479879084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50339.1052648146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12163.653252723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3</v>
      </c>
      <c r="C31" s="2" t="s">
        <v>7</v>
      </c>
      <c r="E31" s="57" t="s">
        <v>10</v>
      </c>
      <c r="F31" s="5"/>
      <c r="G31" s="83">
        <f ca="1">NetCost*LoanPer-B22</f>
        <v>361824.5479879082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10874.7774122974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540263167732251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8257.24</v>
      </c>
      <c r="F54" s="9">
        <f t="shared" ca="1" si="2"/>
        <v>180913.27287600003</v>
      </c>
      <c r="G54" s="9">
        <f t="shared" ca="1" si="2"/>
        <v>183608.88064185242</v>
      </c>
      <c r="H54" s="9">
        <f t="shared" ca="1" si="2"/>
        <v>186344.65296341601</v>
      </c>
      <c r="I54" s="9">
        <f t="shared" ca="1" si="2"/>
        <v>189121.18829257094</v>
      </c>
      <c r="J54" s="9">
        <f t="shared" ca="1" si="2"/>
        <v>191939.09399813027</v>
      </c>
      <c r="K54" s="9">
        <f t="shared" ca="1" si="2"/>
        <v>194798.98649870238</v>
      </c>
      <c r="L54" s="9">
        <f t="shared" ca="1" si="2"/>
        <v>197701.49139753298</v>
      </c>
      <c r="M54" s="9">
        <f t="shared" ca="1" si="2"/>
        <v>200647.24361935628</v>
      </c>
      <c r="N54" s="9">
        <f t="shared" ca="1" si="2"/>
        <v>203636.88754928467</v>
      </c>
      <c r="O54" s="9">
        <f t="shared" ca="1" si="2"/>
        <v>206671.07717376904</v>
      </c>
      <c r="P54" s="9">
        <f t="shared" ca="1" si="2"/>
        <v>209750.47622365816</v>
      </c>
      <c r="Q54" s="9">
        <f t="shared" ca="1" si="2"/>
        <v>212875.75831939065</v>
      </c>
      <c r="R54" s="9">
        <f t="shared" ca="1" si="2"/>
        <v>216047.60711834958</v>
      </c>
      <c r="S54" s="9">
        <f t="shared" ca="1" si="2"/>
        <v>219266.71646441301</v>
      </c>
      <c r="T54" s="9">
        <f t="shared" ca="1" si="2"/>
        <v>222533.79053973273</v>
      </c>
      <c r="U54" s="9">
        <f t="shared" ca="1" si="2"/>
        <v>225849.54401877476</v>
      </c>
      <c r="V54" s="9">
        <f t="shared" ca="1" si="2"/>
        <v>229214.70222465455</v>
      </c>
      <c r="W54" s="9">
        <f t="shared" ca="1" si="2"/>
        <v>232630.00128780183</v>
      </c>
      <c r="X54" s="9">
        <f t="shared" ca="1" si="2"/>
        <v>236096.18830699008</v>
      </c>
      <c r="Y54" s="9">
        <f t="shared" ca="1" si="2"/>
        <v>239614.02151276422</v>
      </c>
      <c r="Z54" s="9">
        <f t="shared" ca="1" si="2"/>
        <v>243184.27043330439</v>
      </c>
      <c r="AA54" s="9">
        <f t="shared" ca="1" si="2"/>
        <v>246807.71606276062</v>
      </c>
      <c r="AB54" s="9">
        <f t="shared" ca="1" si="2"/>
        <v>250485.15103209575</v>
      </c>
      <c r="AC54" s="9">
        <f t="shared" ca="1" si="2"/>
        <v>254217.3797824739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6738.585999999999</v>
      </c>
      <c r="F55" s="9">
        <f t="shared" ca="1" si="3"/>
        <v>-27136.990931400003</v>
      </c>
      <c r="G55" s="9">
        <f t="shared" ca="1" si="3"/>
        <v>-27541.332096277863</v>
      </c>
      <c r="H55" s="9">
        <f t="shared" ca="1" si="3"/>
        <v>-27951.697944512402</v>
      </c>
      <c r="I55" s="9">
        <f t="shared" ca="1" si="3"/>
        <v>-28368.178243885639</v>
      </c>
      <c r="J55" s="9">
        <f t="shared" ca="1" si="3"/>
        <v>-28790.86409971954</v>
      </c>
      <c r="K55" s="9">
        <f t="shared" ca="1" si="3"/>
        <v>-29219.847974805354</v>
      </c>
      <c r="L55" s="9">
        <f t="shared" ca="1" si="3"/>
        <v>-29655.223709629947</v>
      </c>
      <c r="M55" s="9">
        <f t="shared" ca="1" si="3"/>
        <v>-30097.086542903438</v>
      </c>
      <c r="N55" s="9">
        <f t="shared" ca="1" si="3"/>
        <v>-30545.533132392698</v>
      </c>
      <c r="O55" s="9">
        <f t="shared" ca="1" si="3"/>
        <v>-31000.661576065355</v>
      </c>
      <c r="P55" s="9">
        <f t="shared" ca="1" si="3"/>
        <v>-31462.571433548721</v>
      </c>
      <c r="Q55" s="9">
        <f t="shared" ca="1" si="3"/>
        <v>-31931.363747908596</v>
      </c>
      <c r="R55" s="9">
        <f t="shared" ca="1" si="3"/>
        <v>-32407.141067752436</v>
      </c>
      <c r="S55" s="9">
        <f t="shared" ca="1" si="3"/>
        <v>-32890.007469661949</v>
      </c>
      <c r="T55" s="9">
        <f t="shared" ca="1" si="3"/>
        <v>-33380.068580959909</v>
      </c>
      <c r="U55" s="9">
        <f t="shared" ca="1" si="3"/>
        <v>-33877.431602816214</v>
      </c>
      <c r="V55" s="9">
        <f t="shared" ca="1" si="3"/>
        <v>-34382.205333698184</v>
      </c>
      <c r="W55" s="9">
        <f t="shared" ca="1" si="3"/>
        <v>-34894.500193170272</v>
      </c>
      <c r="X55" s="9">
        <f t="shared" ca="1" si="3"/>
        <v>-35414.428246048512</v>
      </c>
      <c r="Y55" s="9">
        <f t="shared" ca="1" si="3"/>
        <v>-35942.103226914631</v>
      </c>
      <c r="Z55" s="9">
        <f t="shared" ca="1" si="3"/>
        <v>-36477.640564995658</v>
      </c>
      <c r="AA55" s="9">
        <f t="shared" ca="1" si="3"/>
        <v>-37021.157409414089</v>
      </c>
      <c r="AB55" s="9">
        <f t="shared" ca="1" si="3"/>
        <v>-37572.772654814362</v>
      </c>
      <c r="AC55" s="9">
        <f t="shared" ca="1" si="3"/>
        <v>-38132.6069673710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0117.72705536353</v>
      </c>
      <c r="F57" s="10">
        <f ca="1">IF(F$49&gt;OptInTerm,0,VLOOKUP($B$10+F$49-1,'SREC Prices'!$B$6:$D$22,2))*((F$50/1000)*$B$18)</f>
        <v>240203.57709535444</v>
      </c>
      <c r="G57" s="10">
        <f ca="1">IF(G$49&gt;OptInTerm,0,VLOOKUP($B$10+G$49-1,'SREC Prices'!$B$6:$D$22,2))*((G$50/1000)*$B$18)</f>
        <v>237238.70268434356</v>
      </c>
      <c r="H57" s="10">
        <f ca="1">IF(H$49&gt;OptInTerm,0,VLOOKUP($B$10+H$49-1,'SREC Prices'!$B$6:$D$22,2))*((H$50/1000)*$B$18)</f>
        <v>244827.69538545425</v>
      </c>
      <c r="I57" s="10">
        <f ca="1">IF(I$49&gt;OptInTerm,0,VLOOKUP($B$10+I$49-1,'SREC Prices'!$B$6:$D$22,2))*((I$50/1000)*$B$18)</f>
        <v>231379.72251168336</v>
      </c>
      <c r="J57" s="10">
        <f ca="1">IF(J$49&gt;OptInTerm,0,VLOOKUP($B$10+J$49-1,'SREC Prices'!$B$6:$D$22,2))*((J$50/1000)*$B$18)</f>
        <v>211109.98568863154</v>
      </c>
      <c r="K57" s="10">
        <f ca="1">IF(K$49&gt;OptInTerm,0,VLOOKUP($B$10+K$49-1,'SREC Prices'!$B$6:$D$22,2))*((K$50/1000)*$B$18)</f>
        <v>195359.26947243855</v>
      </c>
      <c r="L57" s="10">
        <f ca="1">IF(L$49&gt;OptInTerm,0,VLOOKUP($B$10+L$49-1,'SREC Prices'!$B$6:$D$22,2))*((L$50/1000)*$B$18)</f>
        <v>183201.18042319146</v>
      </c>
      <c r="M57" s="10">
        <f ca="1">IF(M$49&gt;OptInTerm,0,VLOOKUP($B$10+M$49-1,'SREC Prices'!$B$6:$D$22,2))*((M$50/1000)*$B$18)</f>
        <v>175853.84547635308</v>
      </c>
      <c r="N57" s="10">
        <f ca="1">IF(N$49&gt;OptInTerm,0,VLOOKUP($B$10+N$49-1,'SREC Prices'!$B$6:$D$22,2))*((N$50/1000)*$B$18)</f>
        <v>165809.2413025965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9136.38105536351</v>
      </c>
      <c r="F59" s="10">
        <f t="shared" ref="F59:AH59" ca="1" si="5">SUM(F54:F58)</f>
        <v>381479.85903995449</v>
      </c>
      <c r="G59" s="10">
        <f t="shared" ca="1" si="5"/>
        <v>380806.2512299181</v>
      </c>
      <c r="H59" s="10">
        <f t="shared" ca="1" si="5"/>
        <v>390720.65040435782</v>
      </c>
      <c r="I59" s="10">
        <f t="shared" ca="1" si="5"/>
        <v>379632.73256036866</v>
      </c>
      <c r="J59" s="10">
        <f t="shared" ca="1" si="5"/>
        <v>361758.21558704227</v>
      </c>
      <c r="K59" s="10">
        <f t="shared" ca="1" si="5"/>
        <v>348438.40799633553</v>
      </c>
      <c r="L59" s="10">
        <f t="shared" ca="1" si="5"/>
        <v>338747.44811109453</v>
      </c>
      <c r="M59" s="10">
        <f t="shared" ca="1" si="5"/>
        <v>333904.00255280593</v>
      </c>
      <c r="N59" s="10">
        <f t="shared" ca="1" si="5"/>
        <v>326400.59571948857</v>
      </c>
      <c r="O59" s="10">
        <f t="shared" ca="1" si="5"/>
        <v>190873.40036778024</v>
      </c>
      <c r="P59" s="10">
        <f t="shared" ca="1" si="5"/>
        <v>193352.37463633559</v>
      </c>
      <c r="Q59" s="10">
        <f t="shared" ca="1" si="5"/>
        <v>195871.04206847708</v>
      </c>
      <c r="R59" s="10">
        <f t="shared" ca="1" si="5"/>
        <v>198429.9803101072</v>
      </c>
      <c r="S59" s="10">
        <f t="shared" ca="1" si="5"/>
        <v>201029.77568296358</v>
      </c>
      <c r="T59" s="10">
        <f t="shared" ca="1" si="5"/>
        <v>203671.02331354425</v>
      </c>
      <c r="U59" s="10">
        <f t="shared" ca="1" si="5"/>
        <v>206354.32726395613</v>
      </c>
      <c r="V59" s="10">
        <f t="shared" ca="1" si="5"/>
        <v>209080.30066471396</v>
      </c>
      <c r="W59" s="10">
        <f t="shared" ca="1" si="5"/>
        <v>211849.56584952038</v>
      </c>
      <c r="X59" s="10">
        <f t="shared" ca="1" si="5"/>
        <v>214662.75449205592</v>
      </c>
      <c r="Y59" s="10">
        <f t="shared" ca="1" si="5"/>
        <v>217520.50774480839</v>
      </c>
      <c r="Z59" s="10">
        <f t="shared" ca="1" si="5"/>
        <v>220423.47637997271</v>
      </c>
      <c r="AA59" s="10">
        <f t="shared" ca="1" si="5"/>
        <v>223372.32093245219</v>
      </c>
      <c r="AB59" s="10">
        <f t="shared" ca="1" si="5"/>
        <v>226367.71184499154</v>
      </c>
      <c r="AC59" s="10">
        <f t="shared" ca="1" si="5"/>
        <v>229410.3296154744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8136.38105536351</v>
      </c>
      <c r="F63" s="10">
        <f t="shared" ca="1" si="9"/>
        <v>359954.85903995449</v>
      </c>
      <c r="G63" s="10">
        <f t="shared" ca="1" si="9"/>
        <v>358743.1262299181</v>
      </c>
      <c r="H63" s="10">
        <f t="shared" ca="1" si="9"/>
        <v>368105.94727935782</v>
      </c>
      <c r="I63" s="10">
        <f t="shared" ca="1" si="9"/>
        <v>356452.66185724369</v>
      </c>
      <c r="J63" s="10">
        <f t="shared" ca="1" si="9"/>
        <v>337998.64311633917</v>
      </c>
      <c r="K63" s="10">
        <f t="shared" ca="1" si="9"/>
        <v>324084.84621386486</v>
      </c>
      <c r="L63" s="10">
        <f t="shared" ca="1" si="9"/>
        <v>313785.04728406208</v>
      </c>
      <c r="M63" s="10">
        <f t="shared" ca="1" si="9"/>
        <v>308317.54170509765</v>
      </c>
      <c r="N63" s="10">
        <f t="shared" ca="1" si="9"/>
        <v>150174.47335058759</v>
      </c>
      <c r="O63" s="10">
        <f t="shared" ca="1" si="9"/>
        <v>163991.62493965673</v>
      </c>
      <c r="P63" s="10">
        <f t="shared" ca="1" si="9"/>
        <v>165798.554822509</v>
      </c>
      <c r="Q63" s="10">
        <f t="shared" ca="1" si="9"/>
        <v>167628.37675930484</v>
      </c>
      <c r="R63" s="10">
        <f t="shared" ca="1" si="9"/>
        <v>169481.24836820565</v>
      </c>
      <c r="S63" s="10">
        <f t="shared" ca="1" si="9"/>
        <v>171357.3254425145</v>
      </c>
      <c r="T63" s="10">
        <f t="shared" ca="1" si="9"/>
        <v>173256.76181708393</v>
      </c>
      <c r="U63" s="10">
        <f t="shared" ca="1" si="9"/>
        <v>175179.70923008432</v>
      </c>
      <c r="V63" s="10">
        <f t="shared" ca="1" si="9"/>
        <v>177126.31717999533</v>
      </c>
      <c r="W63" s="10">
        <f t="shared" ca="1" si="9"/>
        <v>179096.73277768379</v>
      </c>
      <c r="X63" s="10">
        <f t="shared" ca="1" si="9"/>
        <v>31091.100593423413</v>
      </c>
      <c r="Y63" s="10">
        <f t="shared" ca="1" si="9"/>
        <v>183109.56249871009</v>
      </c>
      <c r="Z63" s="10">
        <f t="shared" ca="1" si="9"/>
        <v>185152.25750272194</v>
      </c>
      <c r="AA63" s="10">
        <f t="shared" ca="1" si="9"/>
        <v>187219.32158327015</v>
      </c>
      <c r="AB63" s="10">
        <f t="shared" ca="1" si="9"/>
        <v>189310.88751207996</v>
      </c>
      <c r="AC63" s="10">
        <f t="shared" ca="1" si="9"/>
        <v>191427.08467424003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10067.82105296291</v>
      </c>
      <c r="F64" s="59">
        <f ca="1">IF($B$11="Non-Taxable",0,-(AssetBasis)*Dep_02)</f>
        <v>-656108.51368474064</v>
      </c>
      <c r="G64" s="59">
        <f ca="1">IF($B$11="Non-Taxable",0,-(AssetBasis)*Dep_03)</f>
        <v>-393665.1082108444</v>
      </c>
      <c r="H64" s="59">
        <f ca="1">IF($B$11="Non-Taxable",0,-(AssetBasis)*DEP_04)</f>
        <v>-236199.06492650663</v>
      </c>
      <c r="I64" s="59">
        <f ca="1">IF($B$11="Non-Taxable",0,-(AssetBasis)*DEP_05)</f>
        <v>-236199.06492650663</v>
      </c>
      <c r="J64" s="59">
        <f ca="1">IF($B$11="Non-Taxable",0,-(AssetBasis)*DEP_06)</f>
        <v>-118099.53246325332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31931.439997599402</v>
      </c>
      <c r="F65" s="59">
        <f t="shared" ref="F65:AH65" ca="1" si="10">SUM(F63:F64)</f>
        <v>-296153.65464478615</v>
      </c>
      <c r="G65" s="59">
        <f t="shared" ca="1" si="10"/>
        <v>-34921.981980926299</v>
      </c>
      <c r="H65" s="59">
        <f t="shared" ca="1" si="10"/>
        <v>131906.88235285119</v>
      </c>
      <c r="I65" s="59">
        <f t="shared" ca="1" si="10"/>
        <v>120253.59693073705</v>
      </c>
      <c r="J65" s="59">
        <f ca="1">SUM(J63:J64)</f>
        <v>219899.11065308587</v>
      </c>
      <c r="K65" s="59">
        <f t="shared" ca="1" si="10"/>
        <v>324084.84621386486</v>
      </c>
      <c r="L65" s="59">
        <f t="shared" ca="1" si="10"/>
        <v>313785.04728406208</v>
      </c>
      <c r="M65" s="59">
        <f t="shared" ca="1" si="10"/>
        <v>308317.54170509765</v>
      </c>
      <c r="N65" s="59">
        <f t="shared" ca="1" si="10"/>
        <v>150174.47335058759</v>
      </c>
      <c r="O65" s="59">
        <f t="shared" ca="1" si="10"/>
        <v>163991.62493965673</v>
      </c>
      <c r="P65" s="59">
        <f t="shared" ca="1" si="10"/>
        <v>165798.554822509</v>
      </c>
      <c r="Q65" s="59">
        <f t="shared" ca="1" si="10"/>
        <v>167628.37675930484</v>
      </c>
      <c r="R65" s="59">
        <f t="shared" ca="1" si="10"/>
        <v>169481.24836820565</v>
      </c>
      <c r="S65" s="59">
        <f t="shared" ca="1" si="10"/>
        <v>171357.3254425145</v>
      </c>
      <c r="T65" s="59">
        <f t="shared" ca="1" si="10"/>
        <v>173256.76181708393</v>
      </c>
      <c r="U65" s="59">
        <f t="shared" ca="1" si="10"/>
        <v>175179.70923008432</v>
      </c>
      <c r="V65" s="59">
        <f t="shared" ca="1" si="10"/>
        <v>177126.31717999533</v>
      </c>
      <c r="W65" s="59">
        <f t="shared" ca="1" si="10"/>
        <v>179096.73277768379</v>
      </c>
      <c r="X65" s="59">
        <f t="shared" ca="1" si="10"/>
        <v>31091.100593423413</v>
      </c>
      <c r="Y65" s="59">
        <f t="shared" ca="1" si="10"/>
        <v>183109.56249871009</v>
      </c>
      <c r="Z65" s="59">
        <f t="shared" ca="1" si="10"/>
        <v>185152.25750272194</v>
      </c>
      <c r="AA65" s="59">
        <f t="shared" ca="1" si="10"/>
        <v>187219.32158327015</v>
      </c>
      <c r="AB65" s="59">
        <f t="shared" ca="1" si="10"/>
        <v>189310.88751207996</v>
      </c>
      <c r="AC65" s="59">
        <f t="shared" ca="1" si="10"/>
        <v>191427.08467424003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709.472879274494</v>
      </c>
      <c r="F66" s="59">
        <f t="shared" ca="1" si="11"/>
        <v>-20259.433401119069</v>
      </c>
      <c r="G66" s="59">
        <f t="shared" ca="1" si="11"/>
        <v>-18722.39155427432</v>
      </c>
      <c r="H66" s="59">
        <f t="shared" ca="1" si="11"/>
        <v>-17093.127196618883</v>
      </c>
      <c r="I66" s="59">
        <f t="shared" ca="1" si="11"/>
        <v>-15366.106977504123</v>
      </c>
      <c r="J66" s="59">
        <f t="shared" ca="1" si="11"/>
        <v>-13535.465545242476</v>
      </c>
      <c r="K66" s="59">
        <f t="shared" ca="1" si="11"/>
        <v>-11594.985627045131</v>
      </c>
      <c r="L66" s="59">
        <f t="shared" ca="1" si="11"/>
        <v>-9538.0769137559437</v>
      </c>
      <c r="M66" s="59">
        <f t="shared" ca="1" si="11"/>
        <v>-7357.7536776694069</v>
      </c>
      <c r="N66" s="59">
        <f t="shared" ca="1" si="11"/>
        <v>-5046.6110474176767</v>
      </c>
      <c r="O66" s="59">
        <f t="shared" ca="1" si="11"/>
        <v>-2596.7998593508428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53640.912876873896</v>
      </c>
      <c r="F67" s="59">
        <f t="shared" ref="F67:AH67" ca="1" si="12">F65+F66</f>
        <v>-316413.08804590523</v>
      </c>
      <c r="G67" s="59">
        <f t="shared" ca="1" si="12"/>
        <v>-53644.373535200619</v>
      </c>
      <c r="H67" s="59">
        <f t="shared" ca="1" si="12"/>
        <v>114813.75515623231</v>
      </c>
      <c r="I67" s="59">
        <f ca="1">I65+I66</f>
        <v>104887.48995323293</v>
      </c>
      <c r="J67" s="59">
        <f ca="1">J65+J66</f>
        <v>206363.64510784339</v>
      </c>
      <c r="K67" s="59">
        <f t="shared" ca="1" si="12"/>
        <v>312489.8605868197</v>
      </c>
      <c r="L67" s="59">
        <f t="shared" ca="1" si="12"/>
        <v>304246.97037030611</v>
      </c>
      <c r="M67" s="59">
        <f t="shared" ca="1" si="12"/>
        <v>300959.78802742827</v>
      </c>
      <c r="N67" s="59">
        <f t="shared" ca="1" si="12"/>
        <v>145127.86230316991</v>
      </c>
      <c r="O67" s="59">
        <f t="shared" ca="1" si="12"/>
        <v>161394.82508030589</v>
      </c>
      <c r="P67" s="59">
        <f t="shared" ca="1" si="12"/>
        <v>165798.554822509</v>
      </c>
      <c r="Q67" s="59">
        <f t="shared" ca="1" si="12"/>
        <v>167628.37675930484</v>
      </c>
      <c r="R67" s="59">
        <f t="shared" ca="1" si="12"/>
        <v>169481.24836820565</v>
      </c>
      <c r="S67" s="59">
        <f t="shared" ca="1" si="12"/>
        <v>171357.3254425145</v>
      </c>
      <c r="T67" s="59">
        <f t="shared" ca="1" si="12"/>
        <v>173256.76181708393</v>
      </c>
      <c r="U67" s="59">
        <f t="shared" ca="1" si="12"/>
        <v>175179.70923008432</v>
      </c>
      <c r="V67" s="59">
        <f t="shared" ca="1" si="12"/>
        <v>177126.31717999533</v>
      </c>
      <c r="W67" s="59">
        <f t="shared" ca="1" si="12"/>
        <v>179096.73277768379</v>
      </c>
      <c r="X67" s="59">
        <f t="shared" ca="1" si="12"/>
        <v>31091.100593423413</v>
      </c>
      <c r="Y67" s="59">
        <f t="shared" ca="1" si="12"/>
        <v>183109.56249871009</v>
      </c>
      <c r="Z67" s="59">
        <f t="shared" ca="1" si="12"/>
        <v>185152.25750272194</v>
      </c>
      <c r="AA67" s="59">
        <f t="shared" ca="1" si="12"/>
        <v>187219.32158327015</v>
      </c>
      <c r="AB67" s="59">
        <f t="shared" ca="1" si="12"/>
        <v>189310.88751207996</v>
      </c>
      <c r="AC67" s="59">
        <f t="shared" ca="1" si="12"/>
        <v>191427.08467424003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8754.272935836358</v>
      </c>
      <c r="F68" s="59">
        <f t="shared" ca="1" si="14"/>
        <v>120256.05273395422</v>
      </c>
      <c r="G68" s="59">
        <f t="shared" ca="1" si="14"/>
        <v>28296.111308238244</v>
      </c>
      <c r="H68" s="59">
        <f t="shared" ca="1" si="14"/>
        <v>-30356.455342364614</v>
      </c>
      <c r="I68" s="59">
        <f t="shared" ca="1" si="14"/>
        <v>-27160.197946998815</v>
      </c>
      <c r="J68" s="59">
        <f t="shared" ca="1" si="14"/>
        <v>-63142.306815754477</v>
      </c>
      <c r="K68" s="59">
        <f t="shared" ca="1" si="14"/>
        <v>-100621.73510895594</v>
      </c>
      <c r="L68" s="59">
        <f t="shared" ca="1" si="14"/>
        <v>-97967.524459238572</v>
      </c>
      <c r="M68" s="59">
        <f t="shared" ca="1" si="14"/>
        <v>-96909.051744831886</v>
      </c>
      <c r="N68" s="59">
        <f t="shared" ca="1" si="14"/>
        <v>-46731.171661620712</v>
      </c>
      <c r="O68" s="59">
        <f t="shared" ca="1" si="14"/>
        <v>-51969.133675858495</v>
      </c>
      <c r="P68" s="59">
        <f t="shared" ca="1" si="14"/>
        <v>-53387.134652847897</v>
      </c>
      <c r="Q68" s="59">
        <f t="shared" ca="1" si="14"/>
        <v>-53976.337316496152</v>
      </c>
      <c r="R68" s="59">
        <f t="shared" ca="1" si="14"/>
        <v>-54572.961974562219</v>
      </c>
      <c r="S68" s="59">
        <f t="shared" ca="1" si="14"/>
        <v>-55177.058792489668</v>
      </c>
      <c r="T68" s="59">
        <f t="shared" ca="1" si="14"/>
        <v>-55788.677305101024</v>
      </c>
      <c r="U68" s="59">
        <f t="shared" ca="1" si="14"/>
        <v>-56407.866372087148</v>
      </c>
      <c r="V68" s="59">
        <f t="shared" ca="1" si="14"/>
        <v>-57034.674131958491</v>
      </c>
      <c r="W68" s="59">
        <f t="shared" ca="1" si="14"/>
        <v>-57669.147954414177</v>
      </c>
      <c r="X68" s="59">
        <f t="shared" ca="1" si="14"/>
        <v>-10011.334391082337</v>
      </c>
      <c r="Y68" s="59">
        <f t="shared" ca="1" si="14"/>
        <v>-58961.279124584646</v>
      </c>
      <c r="Z68" s="59">
        <f t="shared" ca="1" si="14"/>
        <v>-59619.026915876464</v>
      </c>
      <c r="AA68" s="59">
        <f t="shared" ca="1" si="14"/>
        <v>-60284.62154981299</v>
      </c>
      <c r="AB68" s="59">
        <f t="shared" ca="1" si="14"/>
        <v>-60958.105778889745</v>
      </c>
      <c r="AC68" s="59">
        <f t="shared" ca="1" si="14"/>
        <v>-61639.521265105293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514.15265408712</v>
      </c>
      <c r="F69" s="24">
        <f t="shared" ca="1" si="16"/>
        <v>-27175.634051106834</v>
      </c>
      <c r="G69" s="24">
        <f t="shared" ca="1" si="16"/>
        <v>-27201.658774051502</v>
      </c>
      <c r="H69" s="24">
        <f t="shared" ca="1" si="16"/>
        <v>-28081.025606619114</v>
      </c>
      <c r="I69" s="24">
        <f t="shared" ca="1" si="16"/>
        <v>-27286.924390379165</v>
      </c>
      <c r="J69" s="24">
        <f t="shared" ca="1" si="16"/>
        <v>-25957.054205687735</v>
      </c>
      <c r="K69" s="24">
        <f t="shared" ca="1" si="16"/>
        <v>-24999.188846945577</v>
      </c>
      <c r="L69" s="24">
        <f t="shared" ca="1" si="16"/>
        <v>-24339.757629624488</v>
      </c>
      <c r="M69" s="24">
        <f t="shared" ca="1" si="16"/>
        <v>-24076.78304219426</v>
      </c>
      <c r="N69" s="24">
        <f t="shared" ca="1" si="16"/>
        <v>-11610.228984253594</v>
      </c>
      <c r="O69" s="24">
        <f t="shared" ca="1" si="16"/>
        <v>-12911.586006424472</v>
      </c>
      <c r="P69" s="24">
        <f t="shared" ca="1" si="16"/>
        <v>-13263.88438580072</v>
      </c>
      <c r="Q69" s="24">
        <f t="shared" ca="1" si="16"/>
        <v>-13410.270140744387</v>
      </c>
      <c r="R69" s="24">
        <f t="shared" ca="1" si="16"/>
        <v>-13558.499869456453</v>
      </c>
      <c r="S69" s="24">
        <f t="shared" ca="1" si="16"/>
        <v>-13708.58603540116</v>
      </c>
      <c r="T69" s="24">
        <f t="shared" ca="1" si="16"/>
        <v>-13860.540945366714</v>
      </c>
      <c r="U69" s="24">
        <f t="shared" ca="1" si="16"/>
        <v>-14014.376738406747</v>
      </c>
      <c r="V69" s="24">
        <f t="shared" ca="1" si="16"/>
        <v>-14170.105374399627</v>
      </c>
      <c r="W69" s="24">
        <f t="shared" ca="1" si="16"/>
        <v>-14327.738622214703</v>
      </c>
      <c r="X69" s="24">
        <f t="shared" ca="1" si="16"/>
        <v>-2487.2880474738731</v>
      </c>
      <c r="Y69" s="24">
        <f t="shared" ca="1" si="16"/>
        <v>-14648.764999896808</v>
      </c>
      <c r="Z69" s="24">
        <f t="shared" ca="1" si="16"/>
        <v>-14812.180600217756</v>
      </c>
      <c r="AA69" s="24">
        <f t="shared" ca="1" si="16"/>
        <v>-14977.545726661612</v>
      </c>
      <c r="AB69" s="24">
        <f t="shared" ca="1" si="16"/>
        <v>-15144.871000966397</v>
      </c>
      <c r="AC69" s="24">
        <f t="shared" ca="1" si="16"/>
        <v>-15314.16677393920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53400.792595124658</v>
      </c>
      <c r="F70" s="420">
        <f t="shared" ref="F70:AH70" ca="1" si="17">SUM(F67:F69)</f>
        <v>-223332.66936305785</v>
      </c>
      <c r="G70" s="420">
        <f t="shared" ca="1" si="17"/>
        <v>-52549.921001013878</v>
      </c>
      <c r="H70" s="420">
        <f t="shared" ca="1" si="17"/>
        <v>56376.274207248578</v>
      </c>
      <c r="I70" s="420">
        <f t="shared" ca="1" si="17"/>
        <v>50440.36761585495</v>
      </c>
      <c r="J70" s="420">
        <f t="shared" ca="1" si="17"/>
        <v>117264.28408640118</v>
      </c>
      <c r="K70" s="420">
        <f t="shared" ca="1" si="17"/>
        <v>186868.93663091818</v>
      </c>
      <c r="L70" s="420">
        <f t="shared" ca="1" si="17"/>
        <v>181939.68828144306</v>
      </c>
      <c r="M70" s="420">
        <f t="shared" ca="1" si="17"/>
        <v>179973.9532404021</v>
      </c>
      <c r="N70" s="420">
        <f t="shared" ca="1" si="17"/>
        <v>86786.4616572956</v>
      </c>
      <c r="O70" s="420">
        <f t="shared" ca="1" si="17"/>
        <v>96514.105398022919</v>
      </c>
      <c r="P70" s="420">
        <f t="shared" ca="1" si="17"/>
        <v>99147.535783860396</v>
      </c>
      <c r="Q70" s="420">
        <f t="shared" ca="1" si="17"/>
        <v>100241.76930206431</v>
      </c>
      <c r="R70" s="420">
        <f t="shared" ca="1" si="17"/>
        <v>101349.78652418697</v>
      </c>
      <c r="S70" s="420">
        <f t="shared" ca="1" si="17"/>
        <v>102471.68061462368</v>
      </c>
      <c r="T70" s="420">
        <f t="shared" ca="1" si="17"/>
        <v>103607.54356661619</v>
      </c>
      <c r="U70" s="420">
        <f t="shared" ca="1" si="17"/>
        <v>104757.46611959042</v>
      </c>
      <c r="V70" s="420">
        <f t="shared" ca="1" si="17"/>
        <v>105921.53767363721</v>
      </c>
      <c r="W70" s="420">
        <f t="shared" ca="1" si="17"/>
        <v>107099.84620105491</v>
      </c>
      <c r="X70" s="420">
        <f t="shared" ca="1" si="17"/>
        <v>18592.4781548672</v>
      </c>
      <c r="Y70" s="420">
        <f t="shared" ca="1" si="17"/>
        <v>109499.51837422863</v>
      </c>
      <c r="Z70" s="420">
        <f t="shared" ca="1" si="17"/>
        <v>110721.04998662772</v>
      </c>
      <c r="AA70" s="420">
        <f t="shared" ca="1" si="17"/>
        <v>111957.15430679555</v>
      </c>
      <c r="AB70" s="420">
        <f t="shared" ca="1" si="17"/>
        <v>113207.91073222383</v>
      </c>
      <c r="AC70" s="420">
        <f t="shared" ca="1" si="17"/>
        <v>114473.3966351955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56667.02845783823</v>
      </c>
      <c r="F72" s="59">
        <f t="shared" ca="1" si="18"/>
        <v>432775.84432168282</v>
      </c>
      <c r="G72" s="59">
        <f t="shared" ca="1" si="18"/>
        <v>341115.1872098305</v>
      </c>
      <c r="H72" s="59">
        <f t="shared" ca="1" si="18"/>
        <v>292575.33913375519</v>
      </c>
      <c r="I72" s="59">
        <f t="shared" ca="1" si="18"/>
        <v>286639.43254236155</v>
      </c>
      <c r="J72" s="59">
        <f t="shared" ca="1" si="18"/>
        <v>235363.8165496545</v>
      </c>
      <c r="K72" s="59">
        <f t="shared" ca="1" si="18"/>
        <v>186868.93663091818</v>
      </c>
      <c r="L72" s="59">
        <f t="shared" ca="1" si="18"/>
        <v>181939.68828144306</v>
      </c>
      <c r="M72" s="59">
        <f t="shared" ca="1" si="18"/>
        <v>179973.9532404021</v>
      </c>
      <c r="N72" s="59">
        <f t="shared" ca="1" si="18"/>
        <v>86786.4616572956</v>
      </c>
      <c r="O72" s="59">
        <f t="shared" ca="1" si="18"/>
        <v>96514.105398022919</v>
      </c>
      <c r="P72" s="59">
        <f t="shared" ca="1" si="18"/>
        <v>99147.535783860396</v>
      </c>
      <c r="Q72" s="59">
        <f t="shared" ca="1" si="18"/>
        <v>100241.76930206431</v>
      </c>
      <c r="R72" s="59">
        <f t="shared" ca="1" si="18"/>
        <v>101349.78652418697</v>
      </c>
      <c r="S72" s="59">
        <f t="shared" ca="1" si="18"/>
        <v>102471.68061462368</v>
      </c>
      <c r="T72" s="59">
        <f t="shared" ca="1" si="18"/>
        <v>103607.54356661619</v>
      </c>
      <c r="U72" s="59">
        <f t="shared" ca="1" si="18"/>
        <v>104757.46611959042</v>
      </c>
      <c r="V72" s="59">
        <f t="shared" ca="1" si="18"/>
        <v>105921.53767363721</v>
      </c>
      <c r="W72" s="59">
        <f t="shared" ca="1" si="18"/>
        <v>107099.84620105491</v>
      </c>
      <c r="X72" s="59">
        <f t="shared" ca="1" si="18"/>
        <v>18592.4781548672</v>
      </c>
      <c r="Y72" s="59">
        <f t="shared" ca="1" si="18"/>
        <v>109499.51837422863</v>
      </c>
      <c r="Z72" s="59">
        <f t="shared" ca="1" si="18"/>
        <v>110721.04998662772</v>
      </c>
      <c r="AA72" s="59">
        <f t="shared" ca="1" si="18"/>
        <v>111957.15430679555</v>
      </c>
      <c r="AB72" s="59">
        <f t="shared" ca="1" si="18"/>
        <v>113207.91073222383</v>
      </c>
      <c r="AC72" s="59">
        <f t="shared" ca="1" si="18"/>
        <v>114473.3966351955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12163.653252723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23649.09597581695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88514.557276906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1824.5479879082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4167.324635923746</v>
      </c>
      <c r="F80" s="10">
        <f ca="1">Principle</f>
        <v>-25617.36411407917</v>
      </c>
      <c r="G80" s="10">
        <f t="shared" ref="G80:AH80" ca="1" si="20">Principle</f>
        <v>-27154.405960923919</v>
      </c>
      <c r="H80" s="10">
        <f t="shared" ca="1" si="20"/>
        <v>-28783.670318579356</v>
      </c>
      <c r="I80" s="10">
        <f t="shared" ca="1" si="20"/>
        <v>-30510.690537694114</v>
      </c>
      <c r="J80" s="10">
        <f t="shared" ca="1" si="20"/>
        <v>-32341.331969955761</v>
      </c>
      <c r="K80" s="10">
        <f t="shared" ca="1" si="20"/>
        <v>-34281.811888153112</v>
      </c>
      <c r="L80" s="10">
        <f t="shared" ca="1" si="20"/>
        <v>-36338.720601442299</v>
      </c>
      <c r="M80" s="10">
        <f t="shared" ca="1" si="20"/>
        <v>-38519.043837528836</v>
      </c>
      <c r="N80" s="10">
        <f t="shared" ca="1" si="20"/>
        <v>-40830.186467780564</v>
      </c>
      <c r="O80" s="10">
        <f t="shared" ca="1" si="20"/>
        <v>-43279.997655847394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1824.54798790824</v>
      </c>
      <c r="E81" s="10">
        <f ca="1">E79+E80</f>
        <v>-24167.324635923746</v>
      </c>
      <c r="F81" s="10">
        <f t="shared" ref="F81:AH81" ca="1" si="21">F79+F80</f>
        <v>-25617.36411407917</v>
      </c>
      <c r="G81" s="10">
        <f t="shared" ca="1" si="21"/>
        <v>-27154.405960923919</v>
      </c>
      <c r="H81" s="10">
        <f t="shared" ca="1" si="21"/>
        <v>-28783.670318579356</v>
      </c>
      <c r="I81" s="10">
        <f t="shared" ca="1" si="21"/>
        <v>-30510.690537694114</v>
      </c>
      <c r="J81" s="10">
        <f t="shared" ca="1" si="21"/>
        <v>-32341.331969955761</v>
      </c>
      <c r="K81" s="10">
        <f t="shared" ca="1" si="21"/>
        <v>-34281.811888153112</v>
      </c>
      <c r="L81" s="10">
        <f t="shared" ca="1" si="21"/>
        <v>-36338.720601442299</v>
      </c>
      <c r="M81" s="10">
        <f t="shared" ca="1" si="21"/>
        <v>-38519.043837528836</v>
      </c>
      <c r="N81" s="10">
        <f t="shared" ca="1" si="21"/>
        <v>-40830.186467780564</v>
      </c>
      <c r="O81" s="10">
        <f t="shared" ca="1" si="21"/>
        <v>-43279.997655847394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26690.0092889979</v>
      </c>
      <c r="E83" s="430">
        <f t="shared" ca="1" si="22"/>
        <v>332499.7038219145</v>
      </c>
      <c r="F83" s="430">
        <f t="shared" ca="1" si="22"/>
        <v>407158.48020760366</v>
      </c>
      <c r="G83" s="430">
        <f t="shared" ca="1" si="22"/>
        <v>313960.78124890657</v>
      </c>
      <c r="H83" s="430">
        <f t="shared" ca="1" si="22"/>
        <v>263791.66881517583</v>
      </c>
      <c r="I83" s="430">
        <f t="shared" ca="1" si="22"/>
        <v>256128.74200466744</v>
      </c>
      <c r="J83" s="430">
        <f t="shared" ca="1" si="22"/>
        <v>203022.48457969874</v>
      </c>
      <c r="K83" s="430">
        <f t="shared" ca="1" si="22"/>
        <v>152587.12474276507</v>
      </c>
      <c r="L83" s="430">
        <f t="shared" ca="1" si="22"/>
        <v>145600.96768000076</v>
      </c>
      <c r="M83" s="430">
        <f t="shared" ca="1" si="22"/>
        <v>141454.90940287325</v>
      </c>
      <c r="N83" s="430">
        <f t="shared" ca="1" si="22"/>
        <v>45956.275189515036</v>
      </c>
      <c r="O83" s="430">
        <f t="shared" ca="1" si="22"/>
        <v>53234.107742175525</v>
      </c>
      <c r="P83" s="430">
        <f t="shared" ca="1" si="22"/>
        <v>99147.535783860396</v>
      </c>
      <c r="Q83" s="430">
        <f t="shared" ca="1" si="22"/>
        <v>100241.76930206431</v>
      </c>
      <c r="R83" s="430">
        <f t="shared" ca="1" si="22"/>
        <v>101349.78652418697</v>
      </c>
      <c r="S83" s="430">
        <f t="shared" ca="1" si="22"/>
        <v>102471.68061462368</v>
      </c>
      <c r="T83" s="430">
        <f t="shared" ca="1" si="22"/>
        <v>103607.54356661619</v>
      </c>
      <c r="U83" s="430">
        <f t="shared" ca="1" si="22"/>
        <v>104757.46611959042</v>
      </c>
      <c r="V83" s="430">
        <f t="shared" ca="1" si="22"/>
        <v>105921.53767363721</v>
      </c>
      <c r="W83" s="430">
        <f t="shared" ca="1" si="22"/>
        <v>107099.84620105491</v>
      </c>
      <c r="X83" s="430">
        <f t="shared" ca="1" si="22"/>
        <v>18592.4781548672</v>
      </c>
      <c r="Y83" s="430">
        <f t="shared" ca="1" si="22"/>
        <v>109499.51837422863</v>
      </c>
      <c r="Z83" s="430">
        <f t="shared" ca="1" si="22"/>
        <v>110721.04998662772</v>
      </c>
      <c r="AA83" s="430">
        <f t="shared" ca="1" si="22"/>
        <v>111957.15430679555</v>
      </c>
      <c r="AB83" s="430">
        <f t="shared" ca="1" si="22"/>
        <v>113207.91073222383</v>
      </c>
      <c r="AC83" s="430">
        <f t="shared" ca="1" si="22"/>
        <v>114473.3966351955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26690.0092889979</v>
      </c>
      <c r="E84" s="44">
        <f ca="1">D84+E83</f>
        <v>-994190.30546708335</v>
      </c>
      <c r="F84" s="44">
        <f t="shared" ref="F84:AH84" ca="1" si="23">E84+F83</f>
        <v>-587031.82525947969</v>
      </c>
      <c r="G84" s="44">
        <f t="shared" ca="1" si="23"/>
        <v>-273071.04401057312</v>
      </c>
      <c r="H84" s="44">
        <f t="shared" ca="1" si="23"/>
        <v>-9279.3751953972969</v>
      </c>
      <c r="I84" s="44">
        <f t="shared" ca="1" si="23"/>
        <v>246849.36680927014</v>
      </c>
      <c r="J84" s="44">
        <f t="shared" ca="1" si="23"/>
        <v>449871.85138896888</v>
      </c>
      <c r="K84" s="44">
        <f t="shared" ca="1" si="23"/>
        <v>602458.97613173397</v>
      </c>
      <c r="L84" s="44">
        <f t="shared" ca="1" si="23"/>
        <v>748059.94381173467</v>
      </c>
      <c r="M84" s="44">
        <f t="shared" ca="1" si="23"/>
        <v>889514.85321460792</v>
      </c>
      <c r="N84" s="44">
        <f t="shared" ca="1" si="23"/>
        <v>935471.12840412301</v>
      </c>
      <c r="O84" s="44">
        <f t="shared" ca="1" si="23"/>
        <v>988705.23614629859</v>
      </c>
      <c r="P84" s="44">
        <f t="shared" ca="1" si="23"/>
        <v>1087852.7719301591</v>
      </c>
      <c r="Q84" s="44">
        <f t="shared" ca="1" si="23"/>
        <v>1188094.5412322234</v>
      </c>
      <c r="R84" s="44">
        <f t="shared" ca="1" si="23"/>
        <v>1289444.3277564105</v>
      </c>
      <c r="S84" s="44">
        <f t="shared" ca="1" si="23"/>
        <v>1391916.0083710342</v>
      </c>
      <c r="T84" s="44">
        <f t="shared" ca="1" si="23"/>
        <v>1495523.5519376504</v>
      </c>
      <c r="U84" s="44">
        <f t="shared" ca="1" si="23"/>
        <v>1600281.0180572409</v>
      </c>
      <c r="V84" s="44">
        <f t="shared" ca="1" si="23"/>
        <v>1706202.5557308781</v>
      </c>
      <c r="W84" s="44">
        <f t="shared" ca="1" si="23"/>
        <v>1813302.4019319331</v>
      </c>
      <c r="X84" s="44">
        <f t="shared" ca="1" si="23"/>
        <v>1831894.8800868003</v>
      </c>
      <c r="Y84" s="44">
        <f t="shared" ca="1" si="23"/>
        <v>1941394.3984610289</v>
      </c>
      <c r="Z84" s="44">
        <f t="shared" ca="1" si="23"/>
        <v>2052115.4484476566</v>
      </c>
      <c r="AA84" s="44">
        <f t="shared" ca="1" si="23"/>
        <v>2164072.6027544523</v>
      </c>
      <c r="AB84" s="44">
        <f t="shared" ca="1" si="23"/>
        <v>2277280.5134866759</v>
      </c>
      <c r="AC84" s="44">
        <f t="shared" ca="1" si="23"/>
        <v>2391753.9101218716</v>
      </c>
      <c r="AD84" s="44">
        <f ca="1">AC84+AD83</f>
        <v>2391753.9101218716</v>
      </c>
      <c r="AE84" s="44">
        <f t="shared" ca="1" si="23"/>
        <v>2391753.9101218716</v>
      </c>
      <c r="AF84" s="44">
        <f t="shared" ca="1" si="23"/>
        <v>2391753.9101218716</v>
      </c>
      <c r="AG84" s="44">
        <f t="shared" ca="1" si="23"/>
        <v>2391753.9101218716</v>
      </c>
      <c r="AH84" s="44">
        <f t="shared" ca="1" si="23"/>
        <v>2391753.910121871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1824.54798790824</v>
      </c>
      <c r="F89" s="9">
        <f ca="1">E93</f>
        <v>337657.22335198452</v>
      </c>
      <c r="G89" s="9">
        <f t="shared" ref="G89:AH89" ca="1" si="24">F93</f>
        <v>312039.85923790536</v>
      </c>
      <c r="H89" s="9">
        <f t="shared" ca="1" si="24"/>
        <v>284885.45327698143</v>
      </c>
      <c r="I89" s="9">
        <f t="shared" ca="1" si="24"/>
        <v>256101.78295840207</v>
      </c>
      <c r="J89" s="9">
        <f t="shared" ca="1" si="24"/>
        <v>225591.09242070795</v>
      </c>
      <c r="K89" s="9">
        <f t="shared" ca="1" si="24"/>
        <v>193249.76045075219</v>
      </c>
      <c r="L89" s="9">
        <f t="shared" ca="1" si="24"/>
        <v>158967.94856259908</v>
      </c>
      <c r="M89" s="9">
        <f t="shared" ca="1" si="24"/>
        <v>122629.22796115678</v>
      </c>
      <c r="N89" s="9">
        <f t="shared" ca="1" si="24"/>
        <v>84110.184123627943</v>
      </c>
      <c r="O89" s="9">
        <f t="shared" ca="1" si="24"/>
        <v>43279.997655847379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5876.797515198239</v>
      </c>
      <c r="F90" s="9">
        <f t="shared" ca="1" si="25"/>
        <v>-45876.797515198239</v>
      </c>
      <c r="G90" s="9">
        <f t="shared" ca="1" si="25"/>
        <v>-45876.797515198239</v>
      </c>
      <c r="H90" s="9">
        <f t="shared" ca="1" si="25"/>
        <v>-45876.797515198239</v>
      </c>
      <c r="I90" s="9">
        <f t="shared" ca="1" si="25"/>
        <v>-45876.797515198239</v>
      </c>
      <c r="J90" s="9">
        <f t="shared" ca="1" si="25"/>
        <v>-45876.797515198239</v>
      </c>
      <c r="K90" s="9">
        <f t="shared" ca="1" si="25"/>
        <v>-45876.797515198239</v>
      </c>
      <c r="L90" s="9">
        <f t="shared" ca="1" si="25"/>
        <v>-45876.797515198239</v>
      </c>
      <c r="M90" s="9">
        <f t="shared" ca="1" si="25"/>
        <v>-45876.797515198239</v>
      </c>
      <c r="N90" s="9">
        <f t="shared" ca="1" si="25"/>
        <v>-45876.797515198239</v>
      </c>
      <c r="O90" s="9">
        <f t="shared" ca="1" si="25"/>
        <v>-45876.797515198239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4167.324635923746</v>
      </c>
      <c r="F91" s="9">
        <f t="shared" ca="1" si="26"/>
        <v>-25617.36411407917</v>
      </c>
      <c r="G91" s="9">
        <f t="shared" ca="1" si="26"/>
        <v>-27154.405960923919</v>
      </c>
      <c r="H91" s="9">
        <f t="shared" ca="1" si="26"/>
        <v>-28783.670318579356</v>
      </c>
      <c r="I91" s="9">
        <f t="shared" ca="1" si="26"/>
        <v>-30510.690537694114</v>
      </c>
      <c r="J91" s="9">
        <f t="shared" ca="1" si="26"/>
        <v>-32341.331969955761</v>
      </c>
      <c r="K91" s="9">
        <f t="shared" ca="1" si="26"/>
        <v>-34281.811888153112</v>
      </c>
      <c r="L91" s="9">
        <f t="shared" ca="1" si="26"/>
        <v>-36338.720601442299</v>
      </c>
      <c r="M91" s="9">
        <f t="shared" ca="1" si="26"/>
        <v>-38519.043837528836</v>
      </c>
      <c r="N91" s="9">
        <f t="shared" ca="1" si="26"/>
        <v>-40830.186467780564</v>
      </c>
      <c r="O91" s="9">
        <f t="shared" ca="1" si="26"/>
        <v>-43279.997655847394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709.472879274494</v>
      </c>
      <c r="F92" s="9">
        <f t="shared" ca="1" si="27"/>
        <v>-20259.433401119069</v>
      </c>
      <c r="G92" s="9">
        <f t="shared" ca="1" si="27"/>
        <v>-18722.39155427432</v>
      </c>
      <c r="H92" s="9">
        <f t="shared" ca="1" si="27"/>
        <v>-17093.127196618883</v>
      </c>
      <c r="I92" s="9">
        <f t="shared" ca="1" si="27"/>
        <v>-15366.106977504123</v>
      </c>
      <c r="J92" s="9">
        <f t="shared" ca="1" si="27"/>
        <v>-13535.465545242476</v>
      </c>
      <c r="K92" s="9">
        <f t="shared" ca="1" si="27"/>
        <v>-11594.985627045131</v>
      </c>
      <c r="L92" s="9">
        <f t="shared" ca="1" si="27"/>
        <v>-9538.0769137559437</v>
      </c>
      <c r="M92" s="9">
        <f t="shared" ca="1" si="27"/>
        <v>-7357.7536776694069</v>
      </c>
      <c r="N92" s="9">
        <f t="shared" ca="1" si="27"/>
        <v>-5046.6110474176767</v>
      </c>
      <c r="O92" s="9">
        <f t="shared" ca="1" si="27"/>
        <v>-2596.7998593508428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7657.22335198452</v>
      </c>
      <c r="F93" s="70">
        <f t="shared" ca="1" si="28"/>
        <v>312039.85923790536</v>
      </c>
      <c r="G93" s="70">
        <f t="shared" ca="1" si="28"/>
        <v>284885.45327698143</v>
      </c>
      <c r="H93" s="70">
        <f t="shared" ca="1" si="28"/>
        <v>256101.78295840207</v>
      </c>
      <c r="I93" s="70">
        <f t="shared" ca="1" si="28"/>
        <v>225591.09242070795</v>
      </c>
      <c r="J93" s="70">
        <f t="shared" ca="1" si="28"/>
        <v>193249.76045075219</v>
      </c>
      <c r="K93" s="70">
        <f t="shared" ca="1" si="28"/>
        <v>158967.94856259908</v>
      </c>
      <c r="L93" s="70">
        <f t="shared" ca="1" si="28"/>
        <v>122629.22796115678</v>
      </c>
      <c r="M93" s="70">
        <f t="shared" ca="1" si="28"/>
        <v>84110.184123627943</v>
      </c>
      <c r="N93" s="70">
        <f t="shared" ca="1" si="28"/>
        <v>43279.997655847379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81083.7583021244</v>
      </c>
      <c r="D101" s="42">
        <f ca="1">IF($C$112="3P",D83,0)</f>
        <v>-1326690.0092889979</v>
      </c>
      <c r="E101" s="42">
        <f t="shared" ref="E101:AH101" ca="1" si="29">IF($C$112="3P",E83,0)</f>
        <v>332499.7038219145</v>
      </c>
      <c r="F101" s="42">
        <f t="shared" ca="1" si="29"/>
        <v>407158.48020760366</v>
      </c>
      <c r="G101" s="42">
        <f t="shared" ca="1" si="29"/>
        <v>313960.78124890657</v>
      </c>
      <c r="H101" s="42">
        <f t="shared" ca="1" si="29"/>
        <v>263791.66881517583</v>
      </c>
      <c r="I101" s="42">
        <f t="shared" ca="1" si="29"/>
        <v>256128.74200466744</v>
      </c>
      <c r="J101" s="42">
        <f t="shared" ca="1" si="29"/>
        <v>203022.48457969874</v>
      </c>
      <c r="K101" s="42">
        <f t="shared" ca="1" si="29"/>
        <v>152587.12474276507</v>
      </c>
      <c r="L101" s="42">
        <f t="shared" ca="1" si="29"/>
        <v>145600.96768000076</v>
      </c>
      <c r="M101" s="42">
        <f t="shared" ca="1" si="29"/>
        <v>141454.90940287325</v>
      </c>
      <c r="N101" s="42">
        <f t="shared" ca="1" si="29"/>
        <v>45956.275189515036</v>
      </c>
      <c r="O101" s="42">
        <f t="shared" ca="1" si="29"/>
        <v>53234.107742175525</v>
      </c>
      <c r="P101" s="42">
        <f t="shared" ca="1" si="29"/>
        <v>99147.535783860396</v>
      </c>
      <c r="Q101" s="42">
        <f t="shared" ca="1" si="29"/>
        <v>100241.76930206431</v>
      </c>
      <c r="R101" s="42">
        <f t="shared" ca="1" si="29"/>
        <v>101349.78652418697</v>
      </c>
      <c r="S101" s="42">
        <f t="shared" ca="1" si="29"/>
        <v>102471.68061462368</v>
      </c>
      <c r="T101" s="42">
        <f t="shared" ca="1" si="29"/>
        <v>103607.54356661619</v>
      </c>
      <c r="U101" s="42">
        <f t="shared" ca="1" si="29"/>
        <v>104757.46611959042</v>
      </c>
      <c r="V101" s="42">
        <f t="shared" ca="1" si="29"/>
        <v>105921.53767363721</v>
      </c>
      <c r="W101" s="42">
        <f t="shared" ca="1" si="29"/>
        <v>107099.84620105491</v>
      </c>
      <c r="X101" s="42">
        <f t="shared" ca="1" si="29"/>
        <v>18592.4781548672</v>
      </c>
      <c r="Y101" s="42">
        <f t="shared" ca="1" si="29"/>
        <v>109499.51837422863</v>
      </c>
      <c r="Z101" s="42">
        <f t="shared" ca="1" si="29"/>
        <v>110721.04998662772</v>
      </c>
      <c r="AA101" s="42">
        <f t="shared" ca="1" si="29"/>
        <v>111957.15430679555</v>
      </c>
      <c r="AB101" s="42">
        <f t="shared" ca="1" si="29"/>
        <v>113207.91073222383</v>
      </c>
      <c r="AC101" s="42">
        <f t="shared" ca="1" si="29"/>
        <v>114473.39663519555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583200.53581158852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39238.585999999996</v>
      </c>
      <c r="F105" s="42">
        <f ca="1">IF($C$112="3P",VLOOKUP($A105,'Fin. Assumptions'!$F$23:$L$29,$D$111+1)*(-F$55-F$56),VLOOKUP($A105,'Fin. Assumptions'!$F$32:$L$38,$D$111+1)*F$83)</f>
        <v>39636.990931400003</v>
      </c>
      <c r="G105" s="42">
        <f ca="1">IF($C$112="3P",VLOOKUP($A105,'Fin. Assumptions'!$F$23:$L$29,$D$111+1)*(-G$55-G$56),VLOOKUP($A105,'Fin. Assumptions'!$F$32:$L$38,$D$111+1)*G$83)</f>
        <v>40041.332096277867</v>
      </c>
      <c r="H105" s="42">
        <f ca="1">IF($C$112="3P",VLOOKUP($A105,'Fin. Assumptions'!$F$23:$L$29,$D$111+1)*(-H$55-H$56),VLOOKUP($A105,'Fin. Assumptions'!$F$32:$L$38,$D$111+1)*H$83)</f>
        <v>40451.697944512402</v>
      </c>
      <c r="I105" s="42">
        <f ca="1">IF($C$112="3P",VLOOKUP($A105,'Fin. Assumptions'!$F$23:$L$29,$D$111+1)*(-I$55-I$56),VLOOKUP($A105,'Fin. Assumptions'!$F$32:$L$38,$D$111+1)*I$83)</f>
        <v>40868.178243885639</v>
      </c>
      <c r="J105" s="42">
        <f ca="1">IF($C$112="3P",VLOOKUP($A105,'Fin. Assumptions'!$F$23:$L$29,$D$111+1)*(-J$55-J$56),VLOOKUP($A105,'Fin. Assumptions'!$F$32:$L$38,$D$111+1)*J$83)</f>
        <v>41290.86409971954</v>
      </c>
      <c r="K105" s="42">
        <f ca="1">IF($C$112="3P",VLOOKUP($A105,'Fin. Assumptions'!$F$23:$L$29,$D$111+1)*(-K$55-K$56),VLOOKUP($A105,'Fin. Assumptions'!$F$32:$L$38,$D$111+1)*K$83)</f>
        <v>41719.847974805351</v>
      </c>
      <c r="L105" s="42">
        <f ca="1">IF($C$112="3P",VLOOKUP($A105,'Fin. Assumptions'!$F$23:$L$29,$D$111+1)*(-L$55-L$56),VLOOKUP($A105,'Fin. Assumptions'!$F$32:$L$38,$D$111+1)*L$83)</f>
        <v>42155.22370962995</v>
      </c>
      <c r="M105" s="42">
        <f ca="1">IF($C$112="3P",VLOOKUP($A105,'Fin. Assumptions'!$F$23:$L$29,$D$111+1)*(-M$55-M$56),VLOOKUP($A105,'Fin. Assumptions'!$F$32:$L$38,$D$111+1)*M$83)</f>
        <v>42597.086542903438</v>
      </c>
      <c r="N105" s="42">
        <f ca="1">IF($C$112="3P",VLOOKUP($A105,'Fin. Assumptions'!$F$23:$L$29,$D$111+1)*(-N$55-N$56),VLOOKUP($A105,'Fin. Assumptions'!$F$32:$L$38,$D$111+1)*N$83)</f>
        <v>43045.533132392695</v>
      </c>
      <c r="O105" s="42">
        <f ca="1">IF($C$112="3P",VLOOKUP($A105,'Fin. Assumptions'!$F$23:$L$29,$D$111+1)*(-O$55-O$56),VLOOKUP($A105,'Fin. Assumptions'!$F$32:$L$38,$D$111+1)*O$83)</f>
        <v>43500.661576065351</v>
      </c>
      <c r="P105" s="42">
        <f ca="1">IF($C$112="3P",VLOOKUP($A105,'Fin. Assumptions'!$F$23:$L$29,$D$111+1)*(-P$55-P$56),VLOOKUP($A105,'Fin. Assumptions'!$F$32:$L$38,$D$111+1)*P$83)</f>
        <v>43962.571433548721</v>
      </c>
      <c r="Q105" s="42">
        <f ca="1">IF($C$112="3P",VLOOKUP($A105,'Fin. Assumptions'!$F$23:$L$29,$D$111+1)*(-Q$55-Q$56),VLOOKUP($A105,'Fin. Assumptions'!$F$32:$L$38,$D$111+1)*Q$83)</f>
        <v>44431.363747908596</v>
      </c>
      <c r="R105" s="42">
        <f ca="1">IF($C$112="3P",VLOOKUP($A105,'Fin. Assumptions'!$F$23:$L$29,$D$111+1)*(-R$55-R$56),VLOOKUP($A105,'Fin. Assumptions'!$F$32:$L$38,$D$111+1)*R$83)</f>
        <v>44907.14106775244</v>
      </c>
      <c r="S105" s="42">
        <f ca="1">IF($C$112="3P",VLOOKUP($A105,'Fin. Assumptions'!$F$23:$L$29,$D$111+1)*(-S$55-S$56),VLOOKUP($A105,'Fin. Assumptions'!$F$32:$L$38,$D$111+1)*S$83)</f>
        <v>45390.007469661949</v>
      </c>
      <c r="T105" s="42">
        <f ca="1">IF($C$112="3P",VLOOKUP($A105,'Fin. Assumptions'!$F$23:$L$29,$D$111+1)*(-T$55-T$56),VLOOKUP($A105,'Fin. Assumptions'!$F$32:$L$38,$D$111+1)*T$83)</f>
        <v>45880.068580959909</v>
      </c>
      <c r="U105" s="42">
        <f ca="1">IF($C$112="3P",VLOOKUP($A105,'Fin. Assumptions'!$F$23:$L$29,$D$111+1)*(-U$55-U$56),VLOOKUP($A105,'Fin. Assumptions'!$F$32:$L$38,$D$111+1)*U$83)</f>
        <v>46377.431602816214</v>
      </c>
      <c r="V105" s="42">
        <f ca="1">IF($C$112="3P",VLOOKUP($A105,'Fin. Assumptions'!$F$23:$L$29,$D$111+1)*(-V$55-V$56),VLOOKUP($A105,'Fin. Assumptions'!$F$32:$L$38,$D$111+1)*V$83)</f>
        <v>46882.205333698184</v>
      </c>
      <c r="W105" s="42">
        <f ca="1">IF($C$112="3P",VLOOKUP($A105,'Fin. Assumptions'!$F$23:$L$29,$D$111+1)*(-W$55-W$56),VLOOKUP($A105,'Fin. Assumptions'!$F$32:$L$38,$D$111+1)*W$83)</f>
        <v>47394.500193170272</v>
      </c>
      <c r="X105" s="42">
        <f ca="1">IF($C$112="3P",VLOOKUP($A105,'Fin. Assumptions'!$F$23:$L$29,$D$111+1)*(-X$55-X$56),VLOOKUP($A105,'Fin. Assumptions'!$F$32:$L$38,$D$111+1)*X$83)</f>
        <v>47914.428246048512</v>
      </c>
      <c r="Y105" s="42">
        <f ca="1">IF($C$112="3P",VLOOKUP($A105,'Fin. Assumptions'!$F$23:$L$29,$D$111+1)*(-Y$55-Y$56),VLOOKUP($A105,'Fin. Assumptions'!$F$32:$L$38,$D$111+1)*Y$83)</f>
        <v>48442.103226914631</v>
      </c>
      <c r="Z105" s="42">
        <f ca="1">IF($C$112="3P",VLOOKUP($A105,'Fin. Assumptions'!$F$23:$L$29,$D$111+1)*(-Z$55-Z$56),VLOOKUP($A105,'Fin. Assumptions'!$F$32:$L$38,$D$111+1)*Z$83)</f>
        <v>48977.640564995658</v>
      </c>
      <c r="AA105" s="42">
        <f ca="1">IF($C$112="3P",VLOOKUP($A105,'Fin. Assumptions'!$F$23:$L$29,$D$111+1)*(-AA$55-AA$56),VLOOKUP($A105,'Fin. Assumptions'!$F$32:$L$38,$D$111+1)*AA$83)</f>
        <v>49521.157409414089</v>
      </c>
      <c r="AB105" s="42">
        <f ca="1">IF($C$112="3P",VLOOKUP($A105,'Fin. Assumptions'!$F$23:$L$29,$D$111+1)*(-AB$55-AB$56),VLOOKUP($A105,'Fin. Assumptions'!$F$32:$L$38,$D$111+1)*AB$83)</f>
        <v>50072.772654814362</v>
      </c>
      <c r="AC105" s="42">
        <f ca="1">IF($C$112="3P",VLOOKUP($A105,'Fin. Assumptions'!$F$23:$L$29,$D$111+1)*(-AC$55-AC$56),VLOOKUP($A105,'Fin. Assumptions'!$F$32:$L$38,$D$111+1)*AC$83)</f>
        <v>50632.606967371088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64284.2941137129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ZgL2ZNOgz+e1pqrCVRAOnP1fBNGAk5YoR4AvK3diH0Ki/3G2NKyoXrPbfmunwiKskyz5WG+pdr7J1Rkfhi0vqA==" saltValue="BcmlNlnueSzgWqs8aGxcc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DO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12163653252723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12163.653252723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645948207429919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12163.653252723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12163.6532527232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7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4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12163.653252723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3</v>
      </c>
      <c r="C31" s="2" t="s">
        <v>7</v>
      </c>
      <c r="E31" s="57" t="s">
        <v>10</v>
      </c>
      <c r="F31" s="5"/>
      <c r="G31" s="83">
        <f ca="1">NetCost*LoanPer-B22</f>
        <v>1688514.557276906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148240.031682809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769465786678124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78257.24</v>
      </c>
      <c r="F54" s="9">
        <f t="shared" ca="1" si="2"/>
        <v>180913.27287600003</v>
      </c>
      <c r="G54" s="9">
        <f t="shared" ca="1" si="2"/>
        <v>183608.88064185242</v>
      </c>
      <c r="H54" s="9">
        <f t="shared" ca="1" si="2"/>
        <v>186344.65296341601</v>
      </c>
      <c r="I54" s="9">
        <f t="shared" ca="1" si="2"/>
        <v>189121.18829257094</v>
      </c>
      <c r="J54" s="9">
        <f t="shared" ca="1" si="2"/>
        <v>191939.09399813027</v>
      </c>
      <c r="K54" s="9">
        <f t="shared" ca="1" si="2"/>
        <v>194798.98649870238</v>
      </c>
      <c r="L54" s="9">
        <f t="shared" ca="1" si="2"/>
        <v>197701.49139753298</v>
      </c>
      <c r="M54" s="9">
        <f t="shared" ca="1" si="2"/>
        <v>200647.24361935628</v>
      </c>
      <c r="N54" s="9">
        <f t="shared" ca="1" si="2"/>
        <v>203636.88754928467</v>
      </c>
      <c r="O54" s="9">
        <f t="shared" ca="1" si="2"/>
        <v>206671.07717376904</v>
      </c>
      <c r="P54" s="9">
        <f t="shared" ca="1" si="2"/>
        <v>209750.47622365816</v>
      </c>
      <c r="Q54" s="9">
        <f t="shared" ca="1" si="2"/>
        <v>212875.75831939065</v>
      </c>
      <c r="R54" s="9">
        <f t="shared" ca="1" si="2"/>
        <v>216047.60711834958</v>
      </c>
      <c r="S54" s="9">
        <f t="shared" ca="1" si="2"/>
        <v>219266.71646441301</v>
      </c>
      <c r="T54" s="9">
        <f t="shared" ca="1" si="2"/>
        <v>222533.79053973273</v>
      </c>
      <c r="U54" s="9">
        <f t="shared" ca="1" si="2"/>
        <v>225849.54401877476</v>
      </c>
      <c r="V54" s="9">
        <f t="shared" ca="1" si="2"/>
        <v>229214.70222465455</v>
      </c>
      <c r="W54" s="9">
        <f t="shared" ca="1" si="2"/>
        <v>232630.00128780183</v>
      </c>
      <c r="X54" s="9">
        <f t="shared" ca="1" si="2"/>
        <v>236096.18830699008</v>
      </c>
      <c r="Y54" s="9">
        <f t="shared" ca="1" si="2"/>
        <v>239614.02151276422</v>
      </c>
      <c r="Z54" s="9">
        <f t="shared" ca="1" si="2"/>
        <v>243184.27043330439</v>
      </c>
      <c r="AA54" s="9">
        <f t="shared" ca="1" si="2"/>
        <v>246807.71606276062</v>
      </c>
      <c r="AB54" s="9">
        <f t="shared" ca="1" si="2"/>
        <v>250485.15103209575</v>
      </c>
      <c r="AC54" s="9">
        <f t="shared" ca="1" si="2"/>
        <v>254217.37978247393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0117.72705536353</v>
      </c>
      <c r="F57" s="10">
        <f ca="1">IF(F$49&gt;OptInTerm,0,VLOOKUP($B$10+F$49-1,'SREC Prices'!$B$6:$D$22,2))*((F$50/1000)*$B$18)</f>
        <v>240203.57709535444</v>
      </c>
      <c r="G57" s="10">
        <f ca="1">IF(G$49&gt;OptInTerm,0,VLOOKUP($B$10+G$49-1,'SREC Prices'!$B$6:$D$22,2))*((G$50/1000)*$B$18)</f>
        <v>237238.70268434356</v>
      </c>
      <c r="H57" s="10">
        <f ca="1">IF(H$49&gt;OptInTerm,0,VLOOKUP($B$10+H$49-1,'SREC Prices'!$B$6:$D$22,2))*((H$50/1000)*$B$18)</f>
        <v>244827.69538545425</v>
      </c>
      <c r="I57" s="10">
        <f ca="1">IF(I$49&gt;OptInTerm,0,VLOOKUP($B$10+I$49-1,'SREC Prices'!$B$6:$D$22,2))*((I$50/1000)*$B$18)</f>
        <v>231379.72251168336</v>
      </c>
      <c r="J57" s="10">
        <f ca="1">IF(J$49&gt;OptInTerm,0,VLOOKUP($B$10+J$49-1,'SREC Prices'!$B$6:$D$22,2))*((J$50/1000)*$B$18)</f>
        <v>211109.98568863154</v>
      </c>
      <c r="K57" s="10">
        <f ca="1">IF(K$49&gt;OptInTerm,0,VLOOKUP($B$10+K$49-1,'SREC Prices'!$B$6:$D$22,2))*((K$50/1000)*$B$18)</f>
        <v>195359.26947243855</v>
      </c>
      <c r="L57" s="10">
        <f ca="1">IF(L$49&gt;OptInTerm,0,VLOOKUP($B$10+L$49-1,'SREC Prices'!$B$6:$D$22,2))*((L$50/1000)*$B$18)</f>
        <v>183201.18042319146</v>
      </c>
      <c r="M57" s="10">
        <f ca="1">IF(M$49&gt;OptInTerm,0,VLOOKUP($B$10+M$49-1,'SREC Prices'!$B$6:$D$22,2))*((M$50/1000)*$B$18)</f>
        <v>175853.84547635308</v>
      </c>
      <c r="N57" s="10">
        <f ca="1">IF(N$49&gt;OptInTerm,0,VLOOKUP($B$10+N$49-1,'SREC Prices'!$B$6:$D$22,2))*((N$50/1000)*$B$18)</f>
        <v>165809.2413025965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8374.96705536352</v>
      </c>
      <c r="F59" s="10">
        <f t="shared" ref="F59:AH59" ca="1" si="5">SUM(F54:F58)</f>
        <v>421116.84997135447</v>
      </c>
      <c r="G59" s="10">
        <f t="shared" ca="1" si="5"/>
        <v>420847.58332619595</v>
      </c>
      <c r="H59" s="10">
        <f t="shared" ca="1" si="5"/>
        <v>431172.34834887029</v>
      </c>
      <c r="I59" s="10">
        <f t="shared" ca="1" si="5"/>
        <v>420500.91080425429</v>
      </c>
      <c r="J59" s="10">
        <f t="shared" ca="1" si="5"/>
        <v>403049.07968676183</v>
      </c>
      <c r="K59" s="10">
        <f t="shared" ca="1" si="5"/>
        <v>390158.25597114093</v>
      </c>
      <c r="L59" s="10">
        <f t="shared" ca="1" si="5"/>
        <v>380902.67182072444</v>
      </c>
      <c r="M59" s="10">
        <f t="shared" ca="1" si="5"/>
        <v>376501.08909570938</v>
      </c>
      <c r="N59" s="10">
        <f t="shared" ca="1" si="5"/>
        <v>369446.12885188125</v>
      </c>
      <c r="O59" s="10">
        <f t="shared" ca="1" si="5"/>
        <v>234374.06194384559</v>
      </c>
      <c r="P59" s="10">
        <f t="shared" ca="1" si="5"/>
        <v>237314.94606988432</v>
      </c>
      <c r="Q59" s="10">
        <f t="shared" ca="1" si="5"/>
        <v>240302.40581638567</v>
      </c>
      <c r="R59" s="10">
        <f t="shared" ca="1" si="5"/>
        <v>243337.12137785964</v>
      </c>
      <c r="S59" s="10">
        <f t="shared" ca="1" si="5"/>
        <v>246419.78315262552</v>
      </c>
      <c r="T59" s="10">
        <f t="shared" ca="1" si="5"/>
        <v>249551.09189450418</v>
      </c>
      <c r="U59" s="10">
        <f t="shared" ca="1" si="5"/>
        <v>252731.75886677235</v>
      </c>
      <c r="V59" s="10">
        <f t="shared" ca="1" si="5"/>
        <v>255962.50599841215</v>
      </c>
      <c r="W59" s="10">
        <f t="shared" ca="1" si="5"/>
        <v>259244.06604269065</v>
      </c>
      <c r="X59" s="10">
        <f t="shared" ca="1" si="5"/>
        <v>262577.18273810443</v>
      </c>
      <c r="Y59" s="10">
        <f t="shared" ca="1" si="5"/>
        <v>265962.61097172298</v>
      </c>
      <c r="Z59" s="10">
        <f t="shared" ca="1" si="5"/>
        <v>269401.11694496841</v>
      </c>
      <c r="AA59" s="10">
        <f t="shared" ca="1" si="5"/>
        <v>272893.47834186628</v>
      </c>
      <c r="AB59" s="10">
        <f t="shared" ca="1" si="5"/>
        <v>276440.4844998059</v>
      </c>
      <c r="AC59" s="10">
        <f t="shared" ca="1" si="5"/>
        <v>280042.9365828455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7374.96705536352</v>
      </c>
      <c r="F63" s="10">
        <f t="shared" ca="1" si="9"/>
        <v>399591.84997135447</v>
      </c>
      <c r="G63" s="10">
        <f t="shared" ca="1" si="9"/>
        <v>398784.45832619595</v>
      </c>
      <c r="H63" s="10">
        <f t="shared" ca="1" si="9"/>
        <v>408557.64522387029</v>
      </c>
      <c r="I63" s="10">
        <f t="shared" ca="1" si="9"/>
        <v>397320.84010112932</v>
      </c>
      <c r="J63" s="10">
        <f t="shared" ca="1" si="9"/>
        <v>379289.50721605873</v>
      </c>
      <c r="K63" s="10">
        <f t="shared" ca="1" si="9"/>
        <v>365804.69418867026</v>
      </c>
      <c r="L63" s="10">
        <f t="shared" ca="1" si="9"/>
        <v>355940.27099369199</v>
      </c>
      <c r="M63" s="10">
        <f t="shared" ca="1" si="9"/>
        <v>350914.6282480011</v>
      </c>
      <c r="N63" s="10">
        <f t="shared" ca="1" si="9"/>
        <v>193220.00648298027</v>
      </c>
      <c r="O63" s="10">
        <f t="shared" ca="1" si="9"/>
        <v>207492.28651572208</v>
      </c>
      <c r="P63" s="10">
        <f t="shared" ca="1" si="9"/>
        <v>209761.12625605773</v>
      </c>
      <c r="Q63" s="10">
        <f t="shared" ca="1" si="9"/>
        <v>212059.74050721343</v>
      </c>
      <c r="R63" s="10">
        <f t="shared" ca="1" si="9"/>
        <v>214388.38943595809</v>
      </c>
      <c r="S63" s="10">
        <f t="shared" ca="1" si="9"/>
        <v>216747.33291217644</v>
      </c>
      <c r="T63" s="10">
        <f t="shared" ca="1" si="9"/>
        <v>219136.83039804385</v>
      </c>
      <c r="U63" s="10">
        <f t="shared" ca="1" si="9"/>
        <v>221557.14083290054</v>
      </c>
      <c r="V63" s="10">
        <f t="shared" ca="1" si="9"/>
        <v>224008.52251369352</v>
      </c>
      <c r="W63" s="10">
        <f t="shared" ca="1" si="9"/>
        <v>226491.23297085406</v>
      </c>
      <c r="X63" s="10">
        <f t="shared" ca="1" si="9"/>
        <v>79005.528839471925</v>
      </c>
      <c r="Y63" s="10">
        <f t="shared" ca="1" si="9"/>
        <v>231551.66572562468</v>
      </c>
      <c r="Z63" s="10">
        <f t="shared" ca="1" si="9"/>
        <v>234129.89806771764</v>
      </c>
      <c r="AA63" s="10">
        <f t="shared" ca="1" si="9"/>
        <v>236740.47899268425</v>
      </c>
      <c r="AB63" s="10">
        <f t="shared" ca="1" si="9"/>
        <v>239383.66016689432</v>
      </c>
      <c r="AC63" s="10">
        <f t="shared" ca="1" si="9"/>
        <v>242059.6916416111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7374.96705536352</v>
      </c>
      <c r="F65" s="59">
        <f t="shared" ref="F65:AH65" ca="1" si="10">SUM(F63:F64)</f>
        <v>399591.84997135447</v>
      </c>
      <c r="G65" s="59">
        <f t="shared" ca="1" si="10"/>
        <v>398784.45832619595</v>
      </c>
      <c r="H65" s="59">
        <f t="shared" ca="1" si="10"/>
        <v>408557.64522387029</v>
      </c>
      <c r="I65" s="59">
        <f t="shared" ca="1" si="10"/>
        <v>397320.84010112932</v>
      </c>
      <c r="J65" s="59">
        <f ca="1">SUM(J63:J64)</f>
        <v>379289.50721605873</v>
      </c>
      <c r="K65" s="59">
        <f t="shared" ca="1" si="10"/>
        <v>365804.69418867026</v>
      </c>
      <c r="L65" s="59">
        <f t="shared" ca="1" si="10"/>
        <v>355940.27099369199</v>
      </c>
      <c r="M65" s="59">
        <f t="shared" ca="1" si="10"/>
        <v>350914.6282480011</v>
      </c>
      <c r="N65" s="59">
        <f t="shared" ca="1" si="10"/>
        <v>193220.00648298027</v>
      </c>
      <c r="O65" s="59">
        <f t="shared" ca="1" si="10"/>
        <v>207492.28651572208</v>
      </c>
      <c r="P65" s="59">
        <f t="shared" ca="1" si="10"/>
        <v>209761.12625605773</v>
      </c>
      <c r="Q65" s="59">
        <f t="shared" ca="1" si="10"/>
        <v>212059.74050721343</v>
      </c>
      <c r="R65" s="59">
        <f t="shared" ca="1" si="10"/>
        <v>214388.38943595809</v>
      </c>
      <c r="S65" s="59">
        <f t="shared" ca="1" si="10"/>
        <v>216747.33291217644</v>
      </c>
      <c r="T65" s="59">
        <f t="shared" ca="1" si="10"/>
        <v>219136.83039804385</v>
      </c>
      <c r="U65" s="59">
        <f t="shared" ca="1" si="10"/>
        <v>221557.14083290054</v>
      </c>
      <c r="V65" s="59">
        <f t="shared" ca="1" si="10"/>
        <v>224008.52251369352</v>
      </c>
      <c r="W65" s="59">
        <f t="shared" ca="1" si="10"/>
        <v>226491.23297085406</v>
      </c>
      <c r="X65" s="59">
        <f t="shared" ca="1" si="10"/>
        <v>79005.528839471925</v>
      </c>
      <c r="Y65" s="59">
        <f t="shared" ca="1" si="10"/>
        <v>231551.66572562468</v>
      </c>
      <c r="Z65" s="59">
        <f t="shared" ca="1" si="10"/>
        <v>234129.89806771764</v>
      </c>
      <c r="AA65" s="59">
        <f t="shared" ca="1" si="10"/>
        <v>236740.47899268425</v>
      </c>
      <c r="AB65" s="59">
        <f t="shared" ca="1" si="10"/>
        <v>239383.66016689432</v>
      </c>
      <c r="AC65" s="59">
        <f t="shared" ca="1" si="10"/>
        <v>242059.6916416111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01310.87343661438</v>
      </c>
      <c r="F66" s="59">
        <f t="shared" ca="1" si="11"/>
        <v>-96490.004742805031</v>
      </c>
      <c r="G66" s="59">
        <f t="shared" ca="1" si="11"/>
        <v>-91379.883927367133</v>
      </c>
      <c r="H66" s="59">
        <f t="shared" ca="1" si="11"/>
        <v>-85963.155863002961</v>
      </c>
      <c r="I66" s="59">
        <f t="shared" ca="1" si="11"/>
        <v>-80221.424114776921</v>
      </c>
      <c r="J66" s="59">
        <f t="shared" ca="1" si="11"/>
        <v>-74135.188461657337</v>
      </c>
      <c r="K66" s="59">
        <f t="shared" ca="1" si="11"/>
        <v>-67683.778669350577</v>
      </c>
      <c r="L66" s="59">
        <f t="shared" ca="1" si="11"/>
        <v>-60845.284289505398</v>
      </c>
      <c r="M66" s="59">
        <f t="shared" ca="1" si="11"/>
        <v>-53596.480246869512</v>
      </c>
      <c r="N66" s="59">
        <f t="shared" ca="1" si="11"/>
        <v>-45912.747961675479</v>
      </c>
      <c r="O66" s="59">
        <f t="shared" ca="1" si="11"/>
        <v>-37767.991739369805</v>
      </c>
      <c r="P66" s="59">
        <f t="shared" ca="1" si="11"/>
        <v>-29134.550143725788</v>
      </c>
      <c r="Q66" s="59">
        <f t="shared" ca="1" si="11"/>
        <v>-19983.102052343133</v>
      </c>
      <c r="R66" s="59">
        <f t="shared" ca="1" si="11"/>
        <v>-10282.567075477513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16064.09361874918</v>
      </c>
      <c r="F67" s="59">
        <f t="shared" ref="F67:AH67" ca="1" si="12">F65+F66</f>
        <v>303101.84522854944</v>
      </c>
      <c r="G67" s="59">
        <f t="shared" ca="1" si="12"/>
        <v>307404.57439882879</v>
      </c>
      <c r="H67" s="59">
        <f t="shared" ca="1" si="12"/>
        <v>322594.4893608673</v>
      </c>
      <c r="I67" s="59">
        <f ca="1">I65+I66</f>
        <v>317099.41598635237</v>
      </c>
      <c r="J67" s="59">
        <f ca="1">J65+J66</f>
        <v>305154.31875440141</v>
      </c>
      <c r="K67" s="59">
        <f t="shared" ca="1" si="12"/>
        <v>298120.91551931971</v>
      </c>
      <c r="L67" s="59">
        <f t="shared" ca="1" si="12"/>
        <v>295094.98670418659</v>
      </c>
      <c r="M67" s="59">
        <f t="shared" ca="1" si="12"/>
        <v>297318.1480011316</v>
      </c>
      <c r="N67" s="59">
        <f t="shared" ca="1" si="12"/>
        <v>147307.25852130479</v>
      </c>
      <c r="O67" s="59">
        <f t="shared" ca="1" si="12"/>
        <v>169724.29477635227</v>
      </c>
      <c r="P67" s="59">
        <f t="shared" ca="1" si="12"/>
        <v>180626.57611233194</v>
      </c>
      <c r="Q67" s="59">
        <f t="shared" ca="1" si="12"/>
        <v>192076.63845487029</v>
      </c>
      <c r="R67" s="59">
        <f t="shared" ca="1" si="12"/>
        <v>204105.82236048058</v>
      </c>
      <c r="S67" s="59">
        <f t="shared" ca="1" si="12"/>
        <v>216747.33291217644</v>
      </c>
      <c r="T67" s="59">
        <f t="shared" ca="1" si="12"/>
        <v>219136.83039804385</v>
      </c>
      <c r="U67" s="59">
        <f t="shared" ca="1" si="12"/>
        <v>221557.14083290054</v>
      </c>
      <c r="V67" s="59">
        <f t="shared" ca="1" si="12"/>
        <v>224008.52251369352</v>
      </c>
      <c r="W67" s="59">
        <f t="shared" ca="1" si="12"/>
        <v>226491.23297085406</v>
      </c>
      <c r="X67" s="59">
        <f t="shared" ca="1" si="12"/>
        <v>79005.528839471925</v>
      </c>
      <c r="Y67" s="59">
        <f t="shared" ca="1" si="12"/>
        <v>231551.66572562468</v>
      </c>
      <c r="Z67" s="59">
        <f t="shared" ca="1" si="12"/>
        <v>234129.89806771764</v>
      </c>
      <c r="AA67" s="59">
        <f t="shared" ca="1" si="12"/>
        <v>236740.47899268425</v>
      </c>
      <c r="AB67" s="59">
        <f t="shared" ca="1" si="12"/>
        <v>239383.66016689432</v>
      </c>
      <c r="AC67" s="59">
        <f t="shared" ca="1" si="12"/>
        <v>242059.6916416111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16064.09361874918</v>
      </c>
      <c r="F70" s="420">
        <f t="shared" ref="F70:AH70" ca="1" si="17">SUM(F67:F69)</f>
        <v>303101.84522854944</v>
      </c>
      <c r="G70" s="420">
        <f t="shared" ca="1" si="17"/>
        <v>307404.57439882879</v>
      </c>
      <c r="H70" s="420">
        <f t="shared" ca="1" si="17"/>
        <v>322594.4893608673</v>
      </c>
      <c r="I70" s="420">
        <f t="shared" ca="1" si="17"/>
        <v>317099.41598635237</v>
      </c>
      <c r="J70" s="420">
        <f t="shared" ca="1" si="17"/>
        <v>305154.31875440141</v>
      </c>
      <c r="K70" s="420">
        <f t="shared" ca="1" si="17"/>
        <v>298120.91551931971</v>
      </c>
      <c r="L70" s="420">
        <f t="shared" ca="1" si="17"/>
        <v>295094.98670418659</v>
      </c>
      <c r="M70" s="420">
        <f t="shared" ca="1" si="17"/>
        <v>297318.1480011316</v>
      </c>
      <c r="N70" s="420">
        <f t="shared" ca="1" si="17"/>
        <v>147307.25852130479</v>
      </c>
      <c r="O70" s="420">
        <f t="shared" ca="1" si="17"/>
        <v>169724.29477635227</v>
      </c>
      <c r="P70" s="420">
        <f t="shared" ca="1" si="17"/>
        <v>180626.57611233194</v>
      </c>
      <c r="Q70" s="420">
        <f t="shared" ca="1" si="17"/>
        <v>192076.63845487029</v>
      </c>
      <c r="R70" s="420">
        <f t="shared" ca="1" si="17"/>
        <v>204105.82236048058</v>
      </c>
      <c r="S70" s="420">
        <f t="shared" ca="1" si="17"/>
        <v>216747.33291217644</v>
      </c>
      <c r="T70" s="420">
        <f t="shared" ca="1" si="17"/>
        <v>219136.83039804385</v>
      </c>
      <c r="U70" s="420">
        <f t="shared" ca="1" si="17"/>
        <v>221557.14083290054</v>
      </c>
      <c r="V70" s="420">
        <f t="shared" ca="1" si="17"/>
        <v>224008.52251369352</v>
      </c>
      <c r="W70" s="420">
        <f t="shared" ca="1" si="17"/>
        <v>226491.23297085406</v>
      </c>
      <c r="X70" s="420">
        <f t="shared" ca="1" si="17"/>
        <v>79005.528839471925</v>
      </c>
      <c r="Y70" s="420">
        <f t="shared" ca="1" si="17"/>
        <v>231551.66572562468</v>
      </c>
      <c r="Z70" s="420">
        <f t="shared" ca="1" si="17"/>
        <v>234129.89806771764</v>
      </c>
      <c r="AA70" s="420">
        <f t="shared" ca="1" si="17"/>
        <v>236740.47899268425</v>
      </c>
      <c r="AB70" s="420">
        <f t="shared" ca="1" si="17"/>
        <v>239383.66016689432</v>
      </c>
      <c r="AC70" s="420">
        <f t="shared" ca="1" si="17"/>
        <v>242059.691641611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6064.09361874918</v>
      </c>
      <c r="F72" s="59">
        <f t="shared" ca="1" si="18"/>
        <v>303101.84522854944</v>
      </c>
      <c r="G72" s="59">
        <f t="shared" ca="1" si="18"/>
        <v>307404.57439882879</v>
      </c>
      <c r="H72" s="59">
        <f t="shared" ca="1" si="18"/>
        <v>322594.4893608673</v>
      </c>
      <c r="I72" s="59">
        <f t="shared" ca="1" si="18"/>
        <v>317099.41598635237</v>
      </c>
      <c r="J72" s="59">
        <f t="shared" ca="1" si="18"/>
        <v>305154.31875440141</v>
      </c>
      <c r="K72" s="59">
        <f t="shared" ca="1" si="18"/>
        <v>298120.91551931971</v>
      </c>
      <c r="L72" s="59">
        <f t="shared" ca="1" si="18"/>
        <v>295094.98670418659</v>
      </c>
      <c r="M72" s="59">
        <f t="shared" ca="1" si="18"/>
        <v>297318.1480011316</v>
      </c>
      <c r="N72" s="59">
        <f t="shared" ca="1" si="18"/>
        <v>147307.25852130479</v>
      </c>
      <c r="O72" s="59">
        <f t="shared" ca="1" si="18"/>
        <v>169724.29477635227</v>
      </c>
      <c r="P72" s="59">
        <f t="shared" ca="1" si="18"/>
        <v>180626.57611233194</v>
      </c>
      <c r="Q72" s="59">
        <f t="shared" ca="1" si="18"/>
        <v>192076.63845487029</v>
      </c>
      <c r="R72" s="59">
        <f t="shared" ca="1" si="18"/>
        <v>204105.82236048058</v>
      </c>
      <c r="S72" s="59">
        <f t="shared" ca="1" si="18"/>
        <v>216747.33291217644</v>
      </c>
      <c r="T72" s="59">
        <f t="shared" ca="1" si="18"/>
        <v>219136.83039804385</v>
      </c>
      <c r="U72" s="59">
        <f t="shared" ca="1" si="18"/>
        <v>221557.14083290054</v>
      </c>
      <c r="V72" s="59">
        <f t="shared" ca="1" si="18"/>
        <v>224008.52251369352</v>
      </c>
      <c r="W72" s="59">
        <f t="shared" ca="1" si="18"/>
        <v>226491.23297085406</v>
      </c>
      <c r="X72" s="59">
        <f t="shared" ca="1" si="18"/>
        <v>79005.528839471925</v>
      </c>
      <c r="Y72" s="59">
        <f t="shared" ca="1" si="18"/>
        <v>231551.66572562468</v>
      </c>
      <c r="Z72" s="59">
        <f t="shared" ca="1" si="18"/>
        <v>234129.89806771764</v>
      </c>
      <c r="AA72" s="59">
        <f t="shared" ca="1" si="18"/>
        <v>236740.47899268425</v>
      </c>
      <c r="AB72" s="59">
        <f t="shared" ca="1" si="18"/>
        <v>239383.66016689432</v>
      </c>
      <c r="AC72" s="59">
        <f t="shared" ca="1" si="18"/>
        <v>242059.691641611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12163.653252723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412163.653252723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1688514.557276906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80347.811563489056</v>
      </c>
      <c r="F80" s="10">
        <f ca="1">Principle</f>
        <v>-85168.680257298402</v>
      </c>
      <c r="G80" s="10">
        <f t="shared" ref="G80:AH80" ca="1" si="20">Principle</f>
        <v>-90278.8010727363</v>
      </c>
      <c r="H80" s="10">
        <f t="shared" ca="1" si="20"/>
        <v>-95695.529137100471</v>
      </c>
      <c r="I80" s="10">
        <f t="shared" ca="1" si="20"/>
        <v>-101437.26088532651</v>
      </c>
      <c r="J80" s="10">
        <f t="shared" ca="1" si="20"/>
        <v>-107523.4965384461</v>
      </c>
      <c r="K80" s="10">
        <f t="shared" ca="1" si="20"/>
        <v>-113974.90633075286</v>
      </c>
      <c r="L80" s="10">
        <f t="shared" ca="1" si="20"/>
        <v>-120813.40071059804</v>
      </c>
      <c r="M80" s="10">
        <f t="shared" ca="1" si="20"/>
        <v>-128062.20475323392</v>
      </c>
      <c r="N80" s="10">
        <f t="shared" ca="1" si="20"/>
        <v>-135745.93703842795</v>
      </c>
      <c r="O80" s="10">
        <f t="shared" ca="1" si="20"/>
        <v>-143890.69326073362</v>
      </c>
      <c r="P80" s="10">
        <f t="shared" ca="1" si="20"/>
        <v>-152524.13485637764</v>
      </c>
      <c r="Q80" s="10">
        <f t="shared" ca="1" si="20"/>
        <v>-161675.5829477603</v>
      </c>
      <c r="R80" s="10">
        <f t="shared" ca="1" si="20"/>
        <v>-171376.11792462593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1688514.5572769062</v>
      </c>
      <c r="E81" s="10">
        <f ca="1">E79+E80</f>
        <v>-80347.811563489056</v>
      </c>
      <c r="F81" s="10">
        <f t="shared" ref="F81:AH81" ca="1" si="21">F79+F80</f>
        <v>-85168.680257298402</v>
      </c>
      <c r="G81" s="10">
        <f t="shared" ca="1" si="21"/>
        <v>-90278.8010727363</v>
      </c>
      <c r="H81" s="10">
        <f t="shared" ca="1" si="21"/>
        <v>-95695.529137100471</v>
      </c>
      <c r="I81" s="10">
        <f t="shared" ca="1" si="21"/>
        <v>-101437.26088532651</v>
      </c>
      <c r="J81" s="10">
        <f t="shared" ca="1" si="21"/>
        <v>-107523.4965384461</v>
      </c>
      <c r="K81" s="10">
        <f t="shared" ca="1" si="21"/>
        <v>-113974.90633075286</v>
      </c>
      <c r="L81" s="10">
        <f t="shared" ca="1" si="21"/>
        <v>-120813.40071059804</v>
      </c>
      <c r="M81" s="10">
        <f t="shared" ca="1" si="21"/>
        <v>-128062.20475323392</v>
      </c>
      <c r="N81" s="10">
        <f t="shared" ca="1" si="21"/>
        <v>-135745.93703842795</v>
      </c>
      <c r="O81" s="10">
        <f t="shared" ca="1" si="21"/>
        <v>-143890.69326073362</v>
      </c>
      <c r="P81" s="10">
        <f t="shared" ca="1" si="21"/>
        <v>-152524.13485637764</v>
      </c>
      <c r="Q81" s="10">
        <f t="shared" ca="1" si="21"/>
        <v>-161675.5829477603</v>
      </c>
      <c r="R81" s="10">
        <f t="shared" ca="1" si="21"/>
        <v>-171376.11792462593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723649.09597581695</v>
      </c>
      <c r="E83" s="430">
        <f t="shared" ca="1" si="22"/>
        <v>235716.28205526012</v>
      </c>
      <c r="F83" s="430">
        <f t="shared" ca="1" si="22"/>
        <v>217933.16497125104</v>
      </c>
      <c r="G83" s="430">
        <f t="shared" ca="1" si="22"/>
        <v>217125.77332609249</v>
      </c>
      <c r="H83" s="430">
        <f t="shared" ca="1" si="22"/>
        <v>226898.96022376683</v>
      </c>
      <c r="I83" s="430">
        <f t="shared" ca="1" si="22"/>
        <v>215662.15510102586</v>
      </c>
      <c r="J83" s="430">
        <f t="shared" ca="1" si="22"/>
        <v>197630.8222159553</v>
      </c>
      <c r="K83" s="430">
        <f t="shared" ca="1" si="22"/>
        <v>184146.00918856685</v>
      </c>
      <c r="L83" s="430">
        <f t="shared" ca="1" si="22"/>
        <v>174281.58599358855</v>
      </c>
      <c r="M83" s="430">
        <f t="shared" ca="1" si="22"/>
        <v>169255.94324789767</v>
      </c>
      <c r="N83" s="430">
        <f t="shared" ca="1" si="22"/>
        <v>11561.32148287684</v>
      </c>
      <c r="O83" s="430">
        <f t="shared" ca="1" si="22"/>
        <v>25833.601515618648</v>
      </c>
      <c r="P83" s="430">
        <f t="shared" ca="1" si="22"/>
        <v>28102.441255954298</v>
      </c>
      <c r="Q83" s="430">
        <f t="shared" ca="1" si="22"/>
        <v>30401.055507109995</v>
      </c>
      <c r="R83" s="430">
        <f t="shared" ca="1" si="22"/>
        <v>32729.704435854655</v>
      </c>
      <c r="S83" s="430">
        <f t="shared" ca="1" si="22"/>
        <v>216747.33291217644</v>
      </c>
      <c r="T83" s="430">
        <f t="shared" ca="1" si="22"/>
        <v>219136.83039804385</v>
      </c>
      <c r="U83" s="430">
        <f t="shared" ca="1" si="22"/>
        <v>221557.14083290054</v>
      </c>
      <c r="V83" s="430">
        <f t="shared" ca="1" si="22"/>
        <v>224008.52251369352</v>
      </c>
      <c r="W83" s="430">
        <f t="shared" ca="1" si="22"/>
        <v>226491.23297085406</v>
      </c>
      <c r="X83" s="430">
        <f t="shared" ca="1" si="22"/>
        <v>79005.528839471925</v>
      </c>
      <c r="Y83" s="430">
        <f t="shared" ca="1" si="22"/>
        <v>231551.66572562468</v>
      </c>
      <c r="Z83" s="430">
        <f t="shared" ca="1" si="22"/>
        <v>234129.89806771764</v>
      </c>
      <c r="AA83" s="430">
        <f t="shared" ca="1" si="22"/>
        <v>236740.47899268425</v>
      </c>
      <c r="AB83" s="430">
        <f t="shared" ca="1" si="22"/>
        <v>239383.66016689432</v>
      </c>
      <c r="AC83" s="430">
        <f t="shared" ca="1" si="22"/>
        <v>242059.691641611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723649.09597581695</v>
      </c>
      <c r="E84" s="44">
        <f ca="1">D84+E83</f>
        <v>-487932.8139205568</v>
      </c>
      <c r="F84" s="44">
        <f t="shared" ref="F84:AH84" ca="1" si="23">E84+F83</f>
        <v>-269999.64894930576</v>
      </c>
      <c r="G84" s="44">
        <f t="shared" ca="1" si="23"/>
        <v>-52873.875623213273</v>
      </c>
      <c r="H84" s="44">
        <f t="shared" ca="1" si="23"/>
        <v>174025.08460055356</v>
      </c>
      <c r="I84" s="44">
        <f t="shared" ca="1" si="23"/>
        <v>389687.23970157944</v>
      </c>
      <c r="J84" s="44">
        <f t="shared" ca="1" si="23"/>
        <v>587318.0619175348</v>
      </c>
      <c r="K84" s="44">
        <f t="shared" ca="1" si="23"/>
        <v>771464.07110610162</v>
      </c>
      <c r="L84" s="44">
        <f t="shared" ca="1" si="23"/>
        <v>945745.65709969017</v>
      </c>
      <c r="M84" s="44">
        <f t="shared" ca="1" si="23"/>
        <v>1115001.6003475878</v>
      </c>
      <c r="N84" s="44">
        <f t="shared" ca="1" si="23"/>
        <v>1126562.9218304646</v>
      </c>
      <c r="O84" s="44">
        <f t="shared" ca="1" si="23"/>
        <v>1152396.5233460832</v>
      </c>
      <c r="P84" s="44">
        <f t="shared" ca="1" si="23"/>
        <v>1180498.9646020376</v>
      </c>
      <c r="Q84" s="44">
        <f t="shared" ca="1" si="23"/>
        <v>1210900.0201091475</v>
      </c>
      <c r="R84" s="44">
        <f t="shared" ca="1" si="23"/>
        <v>1243629.7245450022</v>
      </c>
      <c r="S84" s="44">
        <f t="shared" ca="1" si="23"/>
        <v>1460377.0574571786</v>
      </c>
      <c r="T84" s="44">
        <f t="shared" ca="1" si="23"/>
        <v>1679513.8878552224</v>
      </c>
      <c r="U84" s="44">
        <f t="shared" ca="1" si="23"/>
        <v>1901071.028688123</v>
      </c>
      <c r="V84" s="44">
        <f t="shared" ca="1" si="23"/>
        <v>2125079.5512018166</v>
      </c>
      <c r="W84" s="44">
        <f t="shared" ca="1" si="23"/>
        <v>2351570.7841726709</v>
      </c>
      <c r="X84" s="44">
        <f t="shared" ca="1" si="23"/>
        <v>2430576.3130121427</v>
      </c>
      <c r="Y84" s="44">
        <f t="shared" ca="1" si="23"/>
        <v>2662127.9787377673</v>
      </c>
      <c r="Z84" s="44">
        <f t="shared" ca="1" si="23"/>
        <v>2896257.8768054848</v>
      </c>
      <c r="AA84" s="44">
        <f t="shared" ca="1" si="23"/>
        <v>3132998.355798169</v>
      </c>
      <c r="AB84" s="44">
        <f t="shared" ca="1" si="23"/>
        <v>3372382.0159650631</v>
      </c>
      <c r="AC84" s="44">
        <f t="shared" ca="1" si="23"/>
        <v>3614441.7076066742</v>
      </c>
      <c r="AD84" s="44">
        <f ca="1">AC84+AD83</f>
        <v>3614441.7076066742</v>
      </c>
      <c r="AE84" s="44">
        <f t="shared" ca="1" si="23"/>
        <v>3614441.7076066742</v>
      </c>
      <c r="AF84" s="44">
        <f t="shared" ca="1" si="23"/>
        <v>3614441.7076066742</v>
      </c>
      <c r="AG84" s="44">
        <f t="shared" ca="1" si="23"/>
        <v>3614441.7076066742</v>
      </c>
      <c r="AH84" s="44">
        <f t="shared" ca="1" si="23"/>
        <v>3614441.7076066742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1688514.5572769062</v>
      </c>
      <c r="F89" s="9">
        <f ca="1">E93</f>
        <v>1608166.7457134172</v>
      </c>
      <c r="G89" s="9">
        <f t="shared" ref="G89:AH89" ca="1" si="24">F93</f>
        <v>1522998.0654561189</v>
      </c>
      <c r="H89" s="9">
        <f t="shared" ca="1" si="24"/>
        <v>1432719.2643833826</v>
      </c>
      <c r="I89" s="9">
        <f t="shared" ca="1" si="24"/>
        <v>1337023.7352462821</v>
      </c>
      <c r="J89" s="9">
        <f t="shared" ca="1" si="24"/>
        <v>1235586.4743609556</v>
      </c>
      <c r="K89" s="9">
        <f t="shared" ca="1" si="24"/>
        <v>1128062.9778225096</v>
      </c>
      <c r="L89" s="9">
        <f t="shared" ca="1" si="24"/>
        <v>1014088.0714917567</v>
      </c>
      <c r="M89" s="9">
        <f t="shared" ca="1" si="24"/>
        <v>893274.67078115861</v>
      </c>
      <c r="N89" s="9">
        <f t="shared" ca="1" si="24"/>
        <v>765212.46602792467</v>
      </c>
      <c r="O89" s="9">
        <f t="shared" ca="1" si="24"/>
        <v>629466.52898949676</v>
      </c>
      <c r="P89" s="9">
        <f t="shared" ca="1" si="24"/>
        <v>485575.83572876314</v>
      </c>
      <c r="Q89" s="9">
        <f t="shared" ca="1" si="24"/>
        <v>333051.70087238553</v>
      </c>
      <c r="R89" s="9">
        <f t="shared" ca="1" si="24"/>
        <v>171376.11792462523</v>
      </c>
      <c r="S89" s="9">
        <f t="shared" ca="1" si="24"/>
        <v>-6.9849193096160889E-10</v>
      </c>
      <c r="T89" s="9">
        <f t="shared" ca="1" si="24"/>
        <v>-6.9849193096160889E-10</v>
      </c>
      <c r="U89" s="9">
        <f t="shared" ca="1" si="24"/>
        <v>-6.9849193096160889E-10</v>
      </c>
      <c r="V89" s="9">
        <f t="shared" ca="1" si="24"/>
        <v>-6.9849193096160889E-10</v>
      </c>
      <c r="W89" s="9">
        <f t="shared" ca="1" si="24"/>
        <v>-6.9849193096160889E-10</v>
      </c>
      <c r="X89" s="9">
        <f t="shared" ca="1" si="24"/>
        <v>-6.9849193096160889E-10</v>
      </c>
      <c r="Y89" s="9">
        <f t="shared" ca="1" si="24"/>
        <v>-6.9849193096160889E-10</v>
      </c>
      <c r="Z89" s="9">
        <f t="shared" ca="1" si="24"/>
        <v>-6.9849193096160889E-10</v>
      </c>
      <c r="AA89" s="9">
        <f t="shared" ca="1" si="24"/>
        <v>-6.9849193096160889E-10</v>
      </c>
      <c r="AB89" s="9">
        <f t="shared" ca="1" si="24"/>
        <v>-6.9849193096160889E-10</v>
      </c>
      <c r="AC89" s="9">
        <f t="shared" ca="1" si="24"/>
        <v>-6.9849193096160889E-10</v>
      </c>
      <c r="AD89" s="9">
        <f t="shared" ca="1" si="24"/>
        <v>-6.9849193096160889E-10</v>
      </c>
      <c r="AE89" s="9">
        <f t="shared" ca="1" si="24"/>
        <v>-6.9849193096160889E-10</v>
      </c>
      <c r="AF89" s="9">
        <f t="shared" ca="1" si="24"/>
        <v>-6.9849193096160889E-10</v>
      </c>
      <c r="AG89" s="9">
        <f t="shared" ca="1" si="24"/>
        <v>-6.9849193096160889E-10</v>
      </c>
      <c r="AH89" s="9">
        <f t="shared" ca="1" si="24"/>
        <v>-6.9849193096160889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81658.68500010343</v>
      </c>
      <c r="F90" s="9">
        <f t="shared" ca="1" si="25"/>
        <v>-181658.68500010343</v>
      </c>
      <c r="G90" s="9">
        <f t="shared" ca="1" si="25"/>
        <v>-181658.68500010343</v>
      </c>
      <c r="H90" s="9">
        <f t="shared" ca="1" si="25"/>
        <v>-181658.68500010343</v>
      </c>
      <c r="I90" s="9">
        <f t="shared" ca="1" si="25"/>
        <v>-181658.68500010343</v>
      </c>
      <c r="J90" s="9">
        <f t="shared" ca="1" si="25"/>
        <v>-181658.68500010343</v>
      </c>
      <c r="K90" s="9">
        <f t="shared" ca="1" si="25"/>
        <v>-181658.68500010343</v>
      </c>
      <c r="L90" s="9">
        <f t="shared" ca="1" si="25"/>
        <v>-181658.68500010343</v>
      </c>
      <c r="M90" s="9">
        <f t="shared" ca="1" si="25"/>
        <v>-181658.68500010343</v>
      </c>
      <c r="N90" s="9">
        <f t="shared" ca="1" si="25"/>
        <v>-181658.68500010343</v>
      </c>
      <c r="O90" s="9">
        <f t="shared" ca="1" si="25"/>
        <v>-181658.68500010343</v>
      </c>
      <c r="P90" s="9">
        <f t="shared" ca="1" si="25"/>
        <v>-181658.68500010343</v>
      </c>
      <c r="Q90" s="9">
        <f t="shared" ca="1" si="25"/>
        <v>-181658.68500010343</v>
      </c>
      <c r="R90" s="9">
        <f t="shared" ca="1" si="25"/>
        <v>-181658.68500010343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80347.811563489056</v>
      </c>
      <c r="F91" s="9">
        <f t="shared" ca="1" si="26"/>
        <v>-85168.680257298402</v>
      </c>
      <c r="G91" s="9">
        <f t="shared" ca="1" si="26"/>
        <v>-90278.8010727363</v>
      </c>
      <c r="H91" s="9">
        <f t="shared" ca="1" si="26"/>
        <v>-95695.529137100471</v>
      </c>
      <c r="I91" s="9">
        <f t="shared" ca="1" si="26"/>
        <v>-101437.26088532651</v>
      </c>
      <c r="J91" s="9">
        <f t="shared" ca="1" si="26"/>
        <v>-107523.4965384461</v>
      </c>
      <c r="K91" s="9">
        <f t="shared" ca="1" si="26"/>
        <v>-113974.90633075286</v>
      </c>
      <c r="L91" s="9">
        <f t="shared" ca="1" si="26"/>
        <v>-120813.40071059804</v>
      </c>
      <c r="M91" s="9">
        <f t="shared" ca="1" si="26"/>
        <v>-128062.20475323392</v>
      </c>
      <c r="N91" s="9">
        <f t="shared" ca="1" si="26"/>
        <v>-135745.93703842795</v>
      </c>
      <c r="O91" s="9">
        <f t="shared" ca="1" si="26"/>
        <v>-143890.69326073362</v>
      </c>
      <c r="P91" s="9">
        <f t="shared" ca="1" si="26"/>
        <v>-152524.13485637764</v>
      </c>
      <c r="Q91" s="9">
        <f t="shared" ca="1" si="26"/>
        <v>-161675.5829477603</v>
      </c>
      <c r="R91" s="9">
        <f t="shared" ca="1" si="26"/>
        <v>-171376.11792462593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01310.87343661438</v>
      </c>
      <c r="F92" s="9">
        <f t="shared" ca="1" si="27"/>
        <v>-96490.004742805031</v>
      </c>
      <c r="G92" s="9">
        <f t="shared" ca="1" si="27"/>
        <v>-91379.883927367133</v>
      </c>
      <c r="H92" s="9">
        <f t="shared" ca="1" si="27"/>
        <v>-85963.155863002961</v>
      </c>
      <c r="I92" s="9">
        <f t="shared" ca="1" si="27"/>
        <v>-80221.424114776921</v>
      </c>
      <c r="J92" s="9">
        <f t="shared" ca="1" si="27"/>
        <v>-74135.188461657337</v>
      </c>
      <c r="K92" s="9">
        <f t="shared" ca="1" si="27"/>
        <v>-67683.778669350577</v>
      </c>
      <c r="L92" s="9">
        <f t="shared" ca="1" si="27"/>
        <v>-60845.284289505398</v>
      </c>
      <c r="M92" s="9">
        <f t="shared" ca="1" si="27"/>
        <v>-53596.480246869512</v>
      </c>
      <c r="N92" s="9">
        <f t="shared" ca="1" si="27"/>
        <v>-45912.747961675479</v>
      </c>
      <c r="O92" s="9">
        <f t="shared" ca="1" si="27"/>
        <v>-37767.991739369805</v>
      </c>
      <c r="P92" s="9">
        <f t="shared" ca="1" si="27"/>
        <v>-29134.550143725788</v>
      </c>
      <c r="Q92" s="9">
        <f t="shared" ca="1" si="27"/>
        <v>-19983.102052343133</v>
      </c>
      <c r="R92" s="9">
        <f t="shared" ca="1" si="27"/>
        <v>-10282.567075477513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1608166.7457134172</v>
      </c>
      <c r="F93" s="70">
        <f t="shared" ca="1" si="28"/>
        <v>1522998.0654561189</v>
      </c>
      <c r="G93" s="70">
        <f t="shared" ca="1" si="28"/>
        <v>1432719.2643833826</v>
      </c>
      <c r="H93" s="70">
        <f t="shared" ca="1" si="28"/>
        <v>1337023.7352462821</v>
      </c>
      <c r="I93" s="70">
        <f t="shared" ca="1" si="28"/>
        <v>1235586.4743609556</v>
      </c>
      <c r="J93" s="70">
        <f t="shared" ca="1" si="28"/>
        <v>1128062.9778225096</v>
      </c>
      <c r="K93" s="70">
        <f t="shared" ca="1" si="28"/>
        <v>1014088.0714917567</v>
      </c>
      <c r="L93" s="70">
        <f t="shared" ca="1" si="28"/>
        <v>893274.67078115861</v>
      </c>
      <c r="M93" s="70">
        <f t="shared" ca="1" si="28"/>
        <v>765212.46602792467</v>
      </c>
      <c r="N93" s="70">
        <f t="shared" ca="1" si="28"/>
        <v>629466.52898949676</v>
      </c>
      <c r="O93" s="70">
        <f t="shared" ca="1" si="28"/>
        <v>485575.83572876314</v>
      </c>
      <c r="P93" s="70">
        <f t="shared" ca="1" si="28"/>
        <v>333051.70087238553</v>
      </c>
      <c r="Q93" s="70">
        <f t="shared" ca="1" si="28"/>
        <v>171376.11792462523</v>
      </c>
      <c r="R93" s="70">
        <f t="shared" ca="1" si="28"/>
        <v>-6.9849193096160889E-10</v>
      </c>
      <c r="S93" s="70">
        <f t="shared" ca="1" si="28"/>
        <v>-6.9849193096160889E-10</v>
      </c>
      <c r="T93" s="70">
        <f t="shared" ca="1" si="28"/>
        <v>-6.9849193096160889E-10</v>
      </c>
      <c r="U93" s="70">
        <f t="shared" ca="1" si="28"/>
        <v>-6.9849193096160889E-10</v>
      </c>
      <c r="V93" s="70">
        <f t="shared" ca="1" si="28"/>
        <v>-6.9849193096160889E-10</v>
      </c>
      <c r="W93" s="70">
        <f t="shared" ca="1" si="28"/>
        <v>-6.9849193096160889E-10</v>
      </c>
      <c r="X93" s="70">
        <f t="shared" ca="1" si="28"/>
        <v>-6.9849193096160889E-10</v>
      </c>
      <c r="Y93" s="70">
        <f t="shared" ca="1" si="28"/>
        <v>-6.9849193096160889E-10</v>
      </c>
      <c r="Z93" s="70">
        <f t="shared" ca="1" si="28"/>
        <v>-6.9849193096160889E-10</v>
      </c>
      <c r="AA93" s="70">
        <f t="shared" ca="1" si="28"/>
        <v>-6.9849193096160889E-10</v>
      </c>
      <c r="AB93" s="70">
        <f t="shared" ca="1" si="28"/>
        <v>-6.9849193096160889E-10</v>
      </c>
      <c r="AC93" s="70">
        <f t="shared" ca="1" si="28"/>
        <v>-6.9849193096160889E-10</v>
      </c>
      <c r="AD93" s="70">
        <f t="shared" ca="1" si="28"/>
        <v>-6.9849193096160889E-10</v>
      </c>
      <c r="AE93" s="70">
        <f t="shared" ca="1" si="28"/>
        <v>-6.9849193096160889E-10</v>
      </c>
      <c r="AF93" s="70">
        <f t="shared" ca="1" si="28"/>
        <v>-6.9849193096160889E-10</v>
      </c>
      <c r="AG93" s="70">
        <f t="shared" ca="1" si="28"/>
        <v>-6.9849193096160889E-10</v>
      </c>
      <c r="AH93" s="70">
        <f t="shared" ca="1" si="28"/>
        <v>-6.9849193096160889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635588.7326768711</v>
      </c>
      <c r="D105" s="42">
        <f ca="1">IF($C$112="3P",VLOOKUP($A105,'Fin. Assumptions'!$F$23:$L$29,$D$111+1)*(-D$55-D$56),VLOOKUP($A105,'Fin. Assumptions'!$F$32:$L$38,$D$111+1)*D$83)</f>
        <v>-723649.09597581695</v>
      </c>
      <c r="E105" s="42">
        <f ca="1">IF($C$112="3P",VLOOKUP($A105,'Fin. Assumptions'!$F$23:$L$29,$D$111+1)*(-E$55-E$56),VLOOKUP($A105,'Fin. Assumptions'!$F$32:$L$38,$D$111+1)*E$83)</f>
        <v>235716.28205526012</v>
      </c>
      <c r="F105" s="42">
        <f ca="1">IF($C$112="3P",VLOOKUP($A105,'Fin. Assumptions'!$F$23:$L$29,$D$111+1)*(-F$55-F$56),VLOOKUP($A105,'Fin. Assumptions'!$F$32:$L$38,$D$111+1)*F$83)</f>
        <v>217933.16497125104</v>
      </c>
      <c r="G105" s="42">
        <f ca="1">IF($C$112="3P",VLOOKUP($A105,'Fin. Assumptions'!$F$23:$L$29,$D$111+1)*(-G$55-G$56),VLOOKUP($A105,'Fin. Assumptions'!$F$32:$L$38,$D$111+1)*G$83)</f>
        <v>217125.77332609249</v>
      </c>
      <c r="H105" s="42">
        <f ca="1">IF($C$112="3P",VLOOKUP($A105,'Fin. Assumptions'!$F$23:$L$29,$D$111+1)*(-H$55-H$56),VLOOKUP($A105,'Fin. Assumptions'!$F$32:$L$38,$D$111+1)*H$83)</f>
        <v>226898.96022376683</v>
      </c>
      <c r="I105" s="42">
        <f ca="1">IF($C$112="3P",VLOOKUP($A105,'Fin. Assumptions'!$F$23:$L$29,$D$111+1)*(-I$55-I$56),VLOOKUP($A105,'Fin. Assumptions'!$F$32:$L$38,$D$111+1)*I$83)</f>
        <v>215662.15510102586</v>
      </c>
      <c r="J105" s="42">
        <f ca="1">IF($C$112="3P",VLOOKUP($A105,'Fin. Assumptions'!$F$23:$L$29,$D$111+1)*(-J$55-J$56),VLOOKUP($A105,'Fin. Assumptions'!$F$32:$L$38,$D$111+1)*J$83)</f>
        <v>197630.8222159553</v>
      </c>
      <c r="K105" s="42">
        <f ca="1">IF($C$112="3P",VLOOKUP($A105,'Fin. Assumptions'!$F$23:$L$29,$D$111+1)*(-K$55-K$56),VLOOKUP($A105,'Fin. Assumptions'!$F$32:$L$38,$D$111+1)*K$83)</f>
        <v>184146.00918856685</v>
      </c>
      <c r="L105" s="42">
        <f ca="1">IF($C$112="3P",VLOOKUP($A105,'Fin. Assumptions'!$F$23:$L$29,$D$111+1)*(-L$55-L$56),VLOOKUP($A105,'Fin. Assumptions'!$F$32:$L$38,$D$111+1)*L$83)</f>
        <v>174281.58599358855</v>
      </c>
      <c r="M105" s="42">
        <f ca="1">IF($C$112="3P",VLOOKUP($A105,'Fin. Assumptions'!$F$23:$L$29,$D$111+1)*(-M$55-M$56),VLOOKUP($A105,'Fin. Assumptions'!$F$32:$L$38,$D$111+1)*M$83)</f>
        <v>169255.94324789767</v>
      </c>
      <c r="N105" s="42">
        <f ca="1">IF($C$112="3P",VLOOKUP($A105,'Fin. Assumptions'!$F$23:$L$29,$D$111+1)*(-N$55-N$56),VLOOKUP($A105,'Fin. Assumptions'!$F$32:$L$38,$D$111+1)*N$83)</f>
        <v>11561.32148287684</v>
      </c>
      <c r="O105" s="42">
        <f ca="1">IF($C$112="3P",VLOOKUP($A105,'Fin. Assumptions'!$F$23:$L$29,$D$111+1)*(-O$55-O$56),VLOOKUP($A105,'Fin. Assumptions'!$F$32:$L$38,$D$111+1)*O$83)</f>
        <v>25833.601515618648</v>
      </c>
      <c r="P105" s="42">
        <f ca="1">IF($C$112="3P",VLOOKUP($A105,'Fin. Assumptions'!$F$23:$L$29,$D$111+1)*(-P$55-P$56),VLOOKUP($A105,'Fin. Assumptions'!$F$32:$L$38,$D$111+1)*P$83)</f>
        <v>28102.441255954298</v>
      </c>
      <c r="Q105" s="42">
        <f ca="1">IF($C$112="3P",VLOOKUP($A105,'Fin. Assumptions'!$F$23:$L$29,$D$111+1)*(-Q$55-Q$56),VLOOKUP($A105,'Fin. Assumptions'!$F$32:$L$38,$D$111+1)*Q$83)</f>
        <v>30401.055507109995</v>
      </c>
      <c r="R105" s="42">
        <f ca="1">IF($C$112="3P",VLOOKUP($A105,'Fin. Assumptions'!$F$23:$L$29,$D$111+1)*(-R$55-R$56),VLOOKUP($A105,'Fin. Assumptions'!$F$32:$L$38,$D$111+1)*R$83)</f>
        <v>32729.704435854655</v>
      </c>
      <c r="S105" s="42">
        <f ca="1">IF($C$112="3P",VLOOKUP($A105,'Fin. Assumptions'!$F$23:$L$29,$D$111+1)*(-S$55-S$56),VLOOKUP($A105,'Fin. Assumptions'!$F$32:$L$38,$D$111+1)*S$83)</f>
        <v>216747.33291217644</v>
      </c>
      <c r="T105" s="42">
        <f ca="1">IF($C$112="3P",VLOOKUP($A105,'Fin. Assumptions'!$F$23:$L$29,$D$111+1)*(-T$55-T$56),VLOOKUP($A105,'Fin. Assumptions'!$F$32:$L$38,$D$111+1)*T$83)</f>
        <v>219136.83039804385</v>
      </c>
      <c r="U105" s="42">
        <f ca="1">IF($C$112="3P",VLOOKUP($A105,'Fin. Assumptions'!$F$23:$L$29,$D$111+1)*(-U$55-U$56),VLOOKUP($A105,'Fin. Assumptions'!$F$32:$L$38,$D$111+1)*U$83)</f>
        <v>221557.14083290054</v>
      </c>
      <c r="V105" s="42">
        <f ca="1">IF($C$112="3P",VLOOKUP($A105,'Fin. Assumptions'!$F$23:$L$29,$D$111+1)*(-V$55-V$56),VLOOKUP($A105,'Fin. Assumptions'!$F$32:$L$38,$D$111+1)*V$83)</f>
        <v>224008.52251369352</v>
      </c>
      <c r="W105" s="42">
        <f ca="1">IF($C$112="3P",VLOOKUP($A105,'Fin. Assumptions'!$F$23:$L$29,$D$111+1)*(-W$55-W$56),VLOOKUP($A105,'Fin. Assumptions'!$F$32:$L$38,$D$111+1)*W$83)</f>
        <v>226491.23297085406</v>
      </c>
      <c r="X105" s="42">
        <f ca="1">IF($C$112="3P",VLOOKUP($A105,'Fin. Assumptions'!$F$23:$L$29,$D$111+1)*(-X$55-X$56),VLOOKUP($A105,'Fin. Assumptions'!$F$32:$L$38,$D$111+1)*X$83)</f>
        <v>79005.528839471925</v>
      </c>
      <c r="Y105" s="42">
        <f ca="1">IF($C$112="3P",VLOOKUP($A105,'Fin. Assumptions'!$F$23:$L$29,$D$111+1)*(-Y$55-Y$56),VLOOKUP($A105,'Fin. Assumptions'!$F$32:$L$38,$D$111+1)*Y$83)</f>
        <v>231551.66572562468</v>
      </c>
      <c r="Z105" s="42">
        <f ca="1">IF($C$112="3P",VLOOKUP($A105,'Fin. Assumptions'!$F$23:$L$29,$D$111+1)*(-Z$55-Z$56),VLOOKUP($A105,'Fin. Assumptions'!$F$32:$L$38,$D$111+1)*Z$83)</f>
        <v>234129.89806771764</v>
      </c>
      <c r="AA105" s="42">
        <f ca="1">IF($C$112="3P",VLOOKUP($A105,'Fin. Assumptions'!$F$23:$L$29,$D$111+1)*(-AA$55-AA$56),VLOOKUP($A105,'Fin. Assumptions'!$F$32:$L$38,$D$111+1)*AA$83)</f>
        <v>236740.47899268425</v>
      </c>
      <c r="AB105" s="42">
        <f ca="1">IF($C$112="3P",VLOOKUP($A105,'Fin. Assumptions'!$F$23:$L$29,$D$111+1)*(-AB$55-AB$56),VLOOKUP($A105,'Fin. Assumptions'!$F$32:$L$38,$D$111+1)*AB$83)</f>
        <v>239383.66016689432</v>
      </c>
      <c r="AC105" s="42">
        <f ca="1">IF($C$112="3P",VLOOKUP($A105,'Fin. Assumptions'!$F$23:$L$29,$D$111+1)*(-AC$55-AC$56),VLOOKUP($A105,'Fin. Assumptions'!$F$32:$L$38,$D$111+1)*AC$83)</f>
        <v>242059.69164161116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35588.7326768711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8aOtSxaFTgAaYmV5P6/bZJqfzARR3IA5YdlvUe4/fO1N4B7oyv0K9YlUi3KAA0X2IEXXHnC9xSymt2BRDypvtQ==" saltValue="j4Fu4+2rV12Jt+5Lxly6U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3P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434996.8251387028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4.7833227504623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4783322.75046234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9138645544060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4783322.75046234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717498.41256935138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4065824.337892991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6.5000000000000002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9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4783322.75046234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8359999999999999</v>
      </c>
      <c r="C31" s="2" t="s">
        <v>7</v>
      </c>
      <c r="E31" s="57" t="s">
        <v>10</v>
      </c>
      <c r="F31" s="5"/>
      <c r="G31" s="83">
        <f ca="1">NetCost*LoanPer-B22</f>
        <v>717498.4125693510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240080.35974417999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9.6677240191920255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13908.68799999999</v>
      </c>
      <c r="F54" s="9">
        <f t="shared" ca="1" si="2"/>
        <v>217095.9274512</v>
      </c>
      <c r="G54" s="9">
        <f t="shared" ca="1" si="2"/>
        <v>220330.65677022288</v>
      </c>
      <c r="H54" s="9">
        <f t="shared" ca="1" si="2"/>
        <v>223613.58355609918</v>
      </c>
      <c r="I54" s="9">
        <f t="shared" ca="1" si="2"/>
        <v>226945.42595108508</v>
      </c>
      <c r="J54" s="9">
        <f t="shared" ca="1" si="2"/>
        <v>230326.91279775626</v>
      </c>
      <c r="K54" s="9">
        <f t="shared" ca="1" si="2"/>
        <v>233758.78379844283</v>
      </c>
      <c r="L54" s="9">
        <f t="shared" ca="1" si="2"/>
        <v>237241.7896770396</v>
      </c>
      <c r="M54" s="9">
        <f t="shared" ca="1" si="2"/>
        <v>240776.69234322751</v>
      </c>
      <c r="N54" s="9">
        <f t="shared" ca="1" si="2"/>
        <v>244364.26505914159</v>
      </c>
      <c r="O54" s="9">
        <f t="shared" ca="1" si="2"/>
        <v>248005.29260852281</v>
      </c>
      <c r="P54" s="9">
        <f t="shared" ca="1" si="2"/>
        <v>251700.57146838974</v>
      </c>
      <c r="Q54" s="9">
        <f t="shared" ca="1" si="2"/>
        <v>255450.90998326879</v>
      </c>
      <c r="R54" s="9">
        <f t="shared" ca="1" si="2"/>
        <v>259257.12854201946</v>
      </c>
      <c r="S54" s="9">
        <f t="shared" ca="1" si="2"/>
        <v>263120.05975729559</v>
      </c>
      <c r="T54" s="9">
        <f t="shared" ca="1" si="2"/>
        <v>267040.54864767921</v>
      </c>
      <c r="U54" s="9">
        <f t="shared" ca="1" si="2"/>
        <v>271019.45282252971</v>
      </c>
      <c r="V54" s="9">
        <f t="shared" ca="1" si="2"/>
        <v>275057.64266958542</v>
      </c>
      <c r="W54" s="9">
        <f t="shared" ca="1" si="2"/>
        <v>279156.00154536223</v>
      </c>
      <c r="X54" s="9">
        <f t="shared" ca="1" si="2"/>
        <v>283315.4259683881</v>
      </c>
      <c r="Y54" s="9">
        <f t="shared" ca="1" si="2"/>
        <v>287536.82581531705</v>
      </c>
      <c r="Z54" s="9">
        <f t="shared" ca="1" si="2"/>
        <v>291821.12451996526</v>
      </c>
      <c r="AA54" s="9">
        <f t="shared" ca="1" si="2"/>
        <v>296169.25927531277</v>
      </c>
      <c r="AB54" s="9">
        <f t="shared" ca="1" si="2"/>
        <v>300582.18123851484</v>
      </c>
      <c r="AC54" s="9">
        <f t="shared" ca="1" si="2"/>
        <v>305060.8557389687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32086.303199999998</v>
      </c>
      <c r="F55" s="9">
        <f t="shared" ca="1" si="3"/>
        <v>-32564.389117679999</v>
      </c>
      <c r="G55" s="9">
        <f t="shared" ca="1" si="3"/>
        <v>-33049.598515533427</v>
      </c>
      <c r="H55" s="9">
        <f t="shared" ca="1" si="3"/>
        <v>-33542.037533414878</v>
      </c>
      <c r="I55" s="9">
        <f t="shared" ca="1" si="3"/>
        <v>-34041.813892662758</v>
      </c>
      <c r="J55" s="9">
        <f t="shared" ca="1" si="3"/>
        <v>-34549.036919663435</v>
      </c>
      <c r="K55" s="9">
        <f t="shared" ca="1" si="3"/>
        <v>-35063.817569766426</v>
      </c>
      <c r="L55" s="9">
        <f t="shared" ca="1" si="3"/>
        <v>-35586.268451555938</v>
      </c>
      <c r="M55" s="9">
        <f t="shared" ca="1" si="3"/>
        <v>-36116.503851484122</v>
      </c>
      <c r="N55" s="9">
        <f t="shared" ca="1" si="3"/>
        <v>-36654.639758871235</v>
      </c>
      <c r="O55" s="9">
        <f t="shared" ca="1" si="3"/>
        <v>-37200.793891278423</v>
      </c>
      <c r="P55" s="9">
        <f t="shared" ca="1" si="3"/>
        <v>-37755.085720258459</v>
      </c>
      <c r="Q55" s="9">
        <f t="shared" ca="1" si="3"/>
        <v>-38317.636497490319</v>
      </c>
      <c r="R55" s="9">
        <f t="shared" ca="1" si="3"/>
        <v>-38888.569281302916</v>
      </c>
      <c r="S55" s="9">
        <f t="shared" ca="1" si="3"/>
        <v>-39468.008963594337</v>
      </c>
      <c r="T55" s="9">
        <f t="shared" ca="1" si="3"/>
        <v>-40056.082297151879</v>
      </c>
      <c r="U55" s="9">
        <f t="shared" ca="1" si="3"/>
        <v>-40652.917923379457</v>
      </c>
      <c r="V55" s="9">
        <f t="shared" ca="1" si="3"/>
        <v>-41258.646400437814</v>
      </c>
      <c r="W55" s="9">
        <f t="shared" ca="1" si="3"/>
        <v>-41873.400231804335</v>
      </c>
      <c r="X55" s="9">
        <f t="shared" ca="1" si="3"/>
        <v>-42497.313895258216</v>
      </c>
      <c r="Y55" s="9">
        <f t="shared" ca="1" si="3"/>
        <v>-43130.523872297555</v>
      </c>
      <c r="Z55" s="9">
        <f t="shared" ca="1" si="3"/>
        <v>-43773.168677994785</v>
      </c>
      <c r="AA55" s="9">
        <f t="shared" ca="1" si="3"/>
        <v>-44425.388891296912</v>
      </c>
      <c r="AB55" s="9">
        <f t="shared" ca="1" si="3"/>
        <v>-45087.327185777227</v>
      </c>
      <c r="AC55" s="9">
        <f t="shared" ca="1" si="3"/>
        <v>-45759.128360845316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39910.32431993831</v>
      </c>
      <c r="F57" s="10">
        <f ca="1">IF(F$49&gt;OptInTerm,0,VLOOKUP($B$10+F$49-1,'SREC Prices'!$B$6:$D$22,2))*((F$50/1000)*$B$18)</f>
        <v>313887.39520975953</v>
      </c>
      <c r="G57" s="10">
        <f ca="1">IF(G$49&gt;OptInTerm,0,VLOOKUP($B$10+G$49-1,'SREC Prices'!$B$6:$D$22,2))*((G$50/1000)*$B$18)</f>
        <v>310013.02865265013</v>
      </c>
      <c r="H57" s="10">
        <f ca="1">IF(H$49&gt;OptInTerm,0,VLOOKUP($B$10+H$49-1,'SREC Prices'!$B$6:$D$22,2))*((H$50/1000)*$B$18)</f>
        <v>319929.98817516334</v>
      </c>
      <c r="I57" s="10">
        <f ca="1">IF(I$49&gt;OptInTerm,0,VLOOKUP($B$10+I$49-1,'SREC Prices'!$B$6:$D$22,2))*((I$50/1000)*$B$18)</f>
        <v>302356.77287486097</v>
      </c>
      <c r="J57" s="10">
        <f ca="1">IF(J$49&gt;OptInTerm,0,VLOOKUP($B$10+J$49-1,'SREC Prices'!$B$6:$D$22,2))*((J$50/1000)*$B$18)</f>
        <v>275869.17860206892</v>
      </c>
      <c r="K57" s="10">
        <f ca="1">IF(K$49&gt;OptInTerm,0,VLOOKUP($B$10+K$49-1,'SREC Prices'!$B$6:$D$22,2))*((K$50/1000)*$B$18)</f>
        <v>255286.84029731373</v>
      </c>
      <c r="L57" s="10">
        <f ca="1">IF(L$49&gt;OptInTerm,0,VLOOKUP($B$10+L$49-1,'SREC Prices'!$B$6:$D$22,2))*((L$50/1000)*$B$18)</f>
        <v>239399.1880460672</v>
      </c>
      <c r="M57" s="10">
        <f ca="1">IF(M$49&gt;OptInTerm,0,VLOOKUP($B$10+M$49-1,'SREC Prices'!$B$6:$D$22,2))*((M$50/1000)*$B$18)</f>
        <v>229798.01617308869</v>
      </c>
      <c r="N57" s="10">
        <f ca="1">IF(N$49&gt;OptInTerm,0,VLOOKUP($B$10+N$49-1,'SREC Prices'!$B$6:$D$22,2))*((N$50/1000)*$B$18)</f>
        <v>216672.17234453536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21732.70911993831</v>
      </c>
      <c r="F59" s="10">
        <f t="shared" ref="F59:AH59" ca="1" si="5">SUM(F54:F58)</f>
        <v>498418.93354327953</v>
      </c>
      <c r="G59" s="10">
        <f t="shared" ca="1" si="5"/>
        <v>497294.08690733957</v>
      </c>
      <c r="H59" s="10">
        <f t="shared" ca="1" si="5"/>
        <v>510001.53419784765</v>
      </c>
      <c r="I59" s="10">
        <f t="shared" ca="1" si="5"/>
        <v>495260.38493328332</v>
      </c>
      <c r="J59" s="10">
        <f t="shared" ca="1" si="5"/>
        <v>471647.05448016175</v>
      </c>
      <c r="K59" s="10">
        <f t="shared" ca="1" si="5"/>
        <v>453981.80652599013</v>
      </c>
      <c r="L59" s="10">
        <f t="shared" ca="1" si="5"/>
        <v>441054.70927155088</v>
      </c>
      <c r="M59" s="10">
        <f t="shared" ca="1" si="5"/>
        <v>434458.2046648321</v>
      </c>
      <c r="N59" s="10">
        <f t="shared" ca="1" si="5"/>
        <v>424381.79764480575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</v>
      </c>
      <c r="R59" s="10">
        <f t="shared" ca="1" si="5"/>
        <v>247658.07352022661</v>
      </c>
      <c r="S59" s="10">
        <f t="shared" ca="1" si="5"/>
        <v>250805.11748191377</v>
      </c>
      <c r="T59" s="10">
        <f t="shared" ca="1" si="5"/>
        <v>254001.76770529879</v>
      </c>
      <c r="U59" s="10">
        <f t="shared" ca="1" si="5"/>
        <v>257248.74974714784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27</v>
      </c>
      <c r="Z59" s="10">
        <f t="shared" ca="1" si="5"/>
        <v>274264.8023536345</v>
      </c>
      <c r="AA59" s="10">
        <f t="shared" ca="1" si="5"/>
        <v>277829.63266312151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500732.70911993831</v>
      </c>
      <c r="F63" s="10">
        <f t="shared" ca="1" si="9"/>
        <v>476893.93354327953</v>
      </c>
      <c r="G63" s="10">
        <f t="shared" ca="1" si="9"/>
        <v>475230.96190733957</v>
      </c>
      <c r="H63" s="10">
        <f t="shared" ca="1" si="9"/>
        <v>487386.83107284765</v>
      </c>
      <c r="I63" s="10">
        <f t="shared" ca="1" si="9"/>
        <v>472080.31423015834</v>
      </c>
      <c r="J63" s="10">
        <f t="shared" ca="1" si="9"/>
        <v>447887.48200945865</v>
      </c>
      <c r="K63" s="10">
        <f t="shared" ca="1" si="9"/>
        <v>429628.24474351946</v>
      </c>
      <c r="L63" s="10">
        <f t="shared" ca="1" si="9"/>
        <v>416092.30844451842</v>
      </c>
      <c r="M63" s="10">
        <f t="shared" ca="1" si="9"/>
        <v>408871.74381712382</v>
      </c>
      <c r="N63" s="10">
        <f t="shared" ca="1" si="9"/>
        <v>248155.67527590477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6</v>
      </c>
      <c r="R63" s="10">
        <f t="shared" ca="1" si="9"/>
        <v>218709.34157832505</v>
      </c>
      <c r="S63" s="10">
        <f t="shared" ca="1" si="9"/>
        <v>221132.66724146469</v>
      </c>
      <c r="T63" s="10">
        <f t="shared" ca="1" si="9"/>
        <v>223587.50620883846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7997</v>
      </c>
      <c r="Z63" s="10">
        <f t="shared" ca="1" si="9"/>
        <v>238993.58347638373</v>
      </c>
      <c r="AA63" s="10">
        <f t="shared" ca="1" si="9"/>
        <v>241676.63331393947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813164.86757859832</v>
      </c>
      <c r="F64" s="59">
        <f ca="1">IF($B$11="Non-Taxable",0,-(AssetBasis)*Dep_02)</f>
        <v>-1301063.7881257574</v>
      </c>
      <c r="G64" s="59">
        <f ca="1">IF($B$11="Non-Taxable",0,-(AssetBasis)*Dep_03)</f>
        <v>-780638.27287545439</v>
      </c>
      <c r="H64" s="59">
        <f ca="1">IF($B$11="Non-Taxable",0,-(AssetBasis)*DEP_04)</f>
        <v>-468382.96372527262</v>
      </c>
      <c r="I64" s="59">
        <f ca="1">IF($B$11="Non-Taxable",0,-(AssetBasis)*DEP_05)</f>
        <v>-468382.96372527262</v>
      </c>
      <c r="J64" s="59">
        <f ca="1">IF($B$11="Non-Taxable",0,-(AssetBasis)*DEP_06)</f>
        <v>-234191.4818626363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312432.15845866001</v>
      </c>
      <c r="F65" s="59">
        <f t="shared" ref="F65:AH65" ca="1" si="10">SUM(F63:F64)</f>
        <v>-824169.85458247783</v>
      </c>
      <c r="G65" s="59">
        <f t="shared" ca="1" si="10"/>
        <v>-305407.31096811482</v>
      </c>
      <c r="H65" s="59">
        <f t="shared" ca="1" si="10"/>
        <v>19003.867347575026</v>
      </c>
      <c r="I65" s="59">
        <f t="shared" ca="1" si="10"/>
        <v>3697.3505048857187</v>
      </c>
      <c r="J65" s="59">
        <f ca="1">SUM(J63:J64)</f>
        <v>213696.00014682233</v>
      </c>
      <c r="K65" s="59">
        <f t="shared" ca="1" si="10"/>
        <v>429628.24474351946</v>
      </c>
      <c r="L65" s="59">
        <f t="shared" ca="1" si="10"/>
        <v>416092.30844451842</v>
      </c>
      <c r="M65" s="59">
        <f t="shared" ca="1" si="10"/>
        <v>408871.74381712382</v>
      </c>
      <c r="N65" s="59">
        <f t="shared" ca="1" si="10"/>
        <v>248155.67527590477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6</v>
      </c>
      <c r="R65" s="59">
        <f t="shared" ca="1" si="10"/>
        <v>218709.34157832505</v>
      </c>
      <c r="S65" s="59">
        <f t="shared" ca="1" si="10"/>
        <v>221132.66724146469</v>
      </c>
      <c r="T65" s="59">
        <f t="shared" ca="1" si="10"/>
        <v>223587.50620883846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7997</v>
      </c>
      <c r="Z65" s="59">
        <f t="shared" ca="1" si="10"/>
        <v>238993.58347638373</v>
      </c>
      <c r="AA65" s="59">
        <f t="shared" ca="1" si="10"/>
        <v>241676.63331393947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46637.396817007815</v>
      </c>
      <c r="F66" s="59">
        <f t="shared" ca="1" si="11"/>
        <v>-42662.116851827799</v>
      </c>
      <c r="G66" s="59">
        <f t="shared" ca="1" si="11"/>
        <v>-38428.443688911088</v>
      </c>
      <c r="H66" s="59">
        <f t="shared" ca="1" si="11"/>
        <v>-33919.581770404788</v>
      </c>
      <c r="I66" s="59">
        <f t="shared" ca="1" si="11"/>
        <v>-29117.643827195581</v>
      </c>
      <c r="J66" s="59">
        <f t="shared" ca="1" si="11"/>
        <v>-24003.579917677773</v>
      </c>
      <c r="K66" s="59">
        <f t="shared" ca="1" si="11"/>
        <v>-18557.101854041306</v>
      </c>
      <c r="L66" s="59">
        <f t="shared" ca="1" si="11"/>
        <v>-12756.60271626847</v>
      </c>
      <c r="M66" s="59">
        <f t="shared" ca="1" si="11"/>
        <v>-6579.0711345403997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359069.55527566781</v>
      </c>
      <c r="F67" s="59">
        <f t="shared" ref="F67:AH67" ca="1" si="12">F65+F66</f>
        <v>-866831.97143430565</v>
      </c>
      <c r="G67" s="59">
        <f t="shared" ca="1" si="12"/>
        <v>-343835.75465702591</v>
      </c>
      <c r="H67" s="59">
        <f t="shared" ca="1" si="12"/>
        <v>-14915.714422829762</v>
      </c>
      <c r="I67" s="59">
        <f ca="1">I65+I66</f>
        <v>-25420.293322309863</v>
      </c>
      <c r="J67" s="59">
        <f ca="1">J65+J66</f>
        <v>189692.42022914457</v>
      </c>
      <c r="K67" s="59">
        <f t="shared" ca="1" si="12"/>
        <v>411071.14288947813</v>
      </c>
      <c r="L67" s="59">
        <f t="shared" ca="1" si="12"/>
        <v>403335.70572824997</v>
      </c>
      <c r="M67" s="59">
        <f t="shared" ca="1" si="12"/>
        <v>402292.67268258339</v>
      </c>
      <c r="N67" s="59">
        <f t="shared" ca="1" si="12"/>
        <v>248155.67527590477</v>
      </c>
      <c r="O67" s="59">
        <f t="shared" ca="1" si="12"/>
        <v>211625.70805919744</v>
      </c>
      <c r="P67" s="59">
        <f t="shared" ca="1" si="12"/>
        <v>213956.13578053087</v>
      </c>
      <c r="Q67" s="59">
        <f t="shared" ca="1" si="12"/>
        <v>216317.25567360126</v>
      </c>
      <c r="R67" s="59">
        <f t="shared" ca="1" si="12"/>
        <v>218709.34157832505</v>
      </c>
      <c r="S67" s="59">
        <f t="shared" ca="1" si="12"/>
        <v>221132.66724146469</v>
      </c>
      <c r="T67" s="59">
        <f t="shared" ca="1" si="12"/>
        <v>223587.50620883846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7997</v>
      </c>
      <c r="Z67" s="59">
        <f t="shared" ca="1" si="12"/>
        <v>238993.58347638373</v>
      </c>
      <c r="AA67" s="59">
        <f t="shared" ca="1" si="12"/>
        <v>241676.63331393947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38389.01309096577</v>
      </c>
      <c r="F68" s="59">
        <f t="shared" ca="1" si="14"/>
        <v>315549.68086936761</v>
      </c>
      <c r="G68" s="59">
        <f t="shared" ca="1" si="14"/>
        <v>132572.98464007507</v>
      </c>
      <c r="H68" s="59">
        <f t="shared" ca="1" si="14"/>
        <v>17917.583028458816</v>
      </c>
      <c r="I68" s="59">
        <f t="shared" ca="1" si="14"/>
        <v>21300.05743409141</v>
      </c>
      <c r="J68" s="59">
        <f t="shared" ca="1" si="14"/>
        <v>-54523.597821630727</v>
      </c>
      <c r="K68" s="59">
        <f t="shared" ca="1" si="14"/>
        <v>-132364.90801041195</v>
      </c>
      <c r="L68" s="59">
        <f t="shared" ca="1" si="14"/>
        <v>-129874.09724449647</v>
      </c>
      <c r="M68" s="59">
        <f t="shared" ca="1" si="14"/>
        <v>-129538.24060379184</v>
      </c>
      <c r="N68" s="59">
        <f t="shared" ca="1" si="14"/>
        <v>-79906.127438841329</v>
      </c>
      <c r="O68" s="59">
        <f t="shared" ca="1" si="14"/>
        <v>-68143.477995061578</v>
      </c>
      <c r="P68" s="59">
        <f t="shared" ca="1" si="14"/>
        <v>-68893.875721330929</v>
      </c>
      <c r="Q68" s="59">
        <f t="shared" ca="1" si="14"/>
        <v>-69654.156326899611</v>
      </c>
      <c r="R68" s="59">
        <f t="shared" ca="1" si="14"/>
        <v>-70424.407988220672</v>
      </c>
      <c r="S68" s="59">
        <f t="shared" ca="1" si="14"/>
        <v>-71204.718851751619</v>
      </c>
      <c r="T68" s="59">
        <f t="shared" ca="1" si="14"/>
        <v>-71995.176999245974</v>
      </c>
      <c r="U68" s="59">
        <f t="shared" ca="1" si="14"/>
        <v>-72795.870411674885</v>
      </c>
      <c r="V68" s="59">
        <f t="shared" ca="1" si="14"/>
        <v>-73606.88693173608</v>
      </c>
      <c r="W68" s="59">
        <f t="shared" ca="1" si="14"/>
        <v>-74428.314224908449</v>
      </c>
      <c r="X68" s="59">
        <f t="shared" ca="1" si="14"/>
        <v>-26960.239739006982</v>
      </c>
      <c r="Y68" s="59">
        <f t="shared" ca="1" si="14"/>
        <v>-76102.750662193343</v>
      </c>
      <c r="Z68" s="59">
        <f t="shared" ca="1" si="14"/>
        <v>-76955.933879395569</v>
      </c>
      <c r="AA68" s="59">
        <f t="shared" ca="1" si="14"/>
        <v>-77819.875927088506</v>
      </c>
      <c r="AB68" s="59">
        <f t="shared" ca="1" si="14"/>
        <v>-78694.662946386656</v>
      </c>
      <c r="AC68" s="59">
        <f t="shared" ca="1" si="14"/>
        <v>-79580.380634397938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6327.62498423444</v>
      </c>
      <c r="F69" s="24">
        <f t="shared" ca="1" si="16"/>
        <v>-34738.545335316136</v>
      </c>
      <c r="G69" s="24">
        <f t="shared" ca="1" si="16"/>
        <v>-34944.201457474279</v>
      </c>
      <c r="H69" s="24">
        <f t="shared" ca="1" si="16"/>
        <v>-36277.379944195432</v>
      </c>
      <c r="I69" s="24">
        <f t="shared" ca="1" si="16"/>
        <v>-35437.013632237024</v>
      </c>
      <c r="J69" s="24">
        <f t="shared" ca="1" si="16"/>
        <v>-33910.71216734247</v>
      </c>
      <c r="K69" s="24">
        <f t="shared" ca="1" si="16"/>
        <v>-32885.691431158251</v>
      </c>
      <c r="L69" s="24">
        <f t="shared" ca="1" si="16"/>
        <v>-32266.856458259997</v>
      </c>
      <c r="M69" s="24">
        <f t="shared" ca="1" si="16"/>
        <v>-32183.413814606673</v>
      </c>
      <c r="N69" s="24">
        <f t="shared" ca="1" si="16"/>
        <v>-19852.454022072383</v>
      </c>
      <c r="O69" s="24">
        <f t="shared" ca="1" si="16"/>
        <v>-16930.056644735796</v>
      </c>
      <c r="P69" s="24">
        <f t="shared" ca="1" si="16"/>
        <v>-17116.490862442468</v>
      </c>
      <c r="Q69" s="24">
        <f t="shared" ca="1" si="16"/>
        <v>-17305.380453888101</v>
      </c>
      <c r="R69" s="24">
        <f t="shared" ca="1" si="16"/>
        <v>-17496.747326266006</v>
      </c>
      <c r="S69" s="24">
        <f t="shared" ca="1" si="16"/>
        <v>-17690.613379317176</v>
      </c>
      <c r="T69" s="24">
        <f t="shared" ca="1" si="16"/>
        <v>-17887.000496707078</v>
      </c>
      <c r="U69" s="24">
        <f t="shared" ca="1" si="16"/>
        <v>-18085.930537062082</v>
      </c>
      <c r="V69" s="24">
        <f t="shared" ca="1" si="16"/>
        <v>-18287.425324654927</v>
      </c>
      <c r="W69" s="24">
        <f t="shared" ca="1" si="16"/>
        <v>-18491.50663972881</v>
      </c>
      <c r="X69" s="24">
        <f t="shared" ca="1" si="16"/>
        <v>-6698.1962084489414</v>
      </c>
      <c r="Y69" s="24">
        <f t="shared" ca="1" si="16"/>
        <v>-18907.515692470399</v>
      </c>
      <c r="Z69" s="24">
        <f t="shared" ca="1" si="16"/>
        <v>-19119.486678110698</v>
      </c>
      <c r="AA69" s="24">
        <f t="shared" ca="1" si="16"/>
        <v>-19334.130665115157</v>
      </c>
      <c r="AB69" s="24">
        <f t="shared" ca="1" si="16"/>
        <v>-19551.469055002897</v>
      </c>
      <c r="AC69" s="24">
        <f t="shared" ca="1" si="16"/>
        <v>-19771.52313898085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57008.16716893646</v>
      </c>
      <c r="F70" s="420">
        <f t="shared" ref="F70:AH70" ca="1" si="17">SUM(F67:F69)</f>
        <v>-586020.83590025408</v>
      </c>
      <c r="G70" s="420">
        <f t="shared" ca="1" si="17"/>
        <v>-246206.97147442511</v>
      </c>
      <c r="H70" s="420">
        <f t="shared" ca="1" si="17"/>
        <v>-33275.511338566379</v>
      </c>
      <c r="I70" s="420">
        <f t="shared" ca="1" si="17"/>
        <v>-39557.249520455473</v>
      </c>
      <c r="J70" s="420">
        <f t="shared" ca="1" si="17"/>
        <v>101258.11024017139</v>
      </c>
      <c r="K70" s="420">
        <f t="shared" ca="1" si="17"/>
        <v>245820.54344790793</v>
      </c>
      <c r="L70" s="420">
        <f t="shared" ca="1" si="17"/>
        <v>241194.75202549351</v>
      </c>
      <c r="M70" s="420">
        <f t="shared" ca="1" si="17"/>
        <v>240571.01826418488</v>
      </c>
      <c r="N70" s="420">
        <f t="shared" ca="1" si="17"/>
        <v>148397.09381499107</v>
      </c>
      <c r="O70" s="420">
        <f t="shared" ca="1" si="17"/>
        <v>126552.17341940006</v>
      </c>
      <c r="P70" s="420">
        <f t="shared" ca="1" si="17"/>
        <v>127945.76919675746</v>
      </c>
      <c r="Q70" s="420">
        <f t="shared" ca="1" si="17"/>
        <v>129357.71889281354</v>
      </c>
      <c r="R70" s="420">
        <f t="shared" ca="1" si="17"/>
        <v>130788.18626383839</v>
      </c>
      <c r="S70" s="420">
        <f t="shared" ca="1" si="17"/>
        <v>132237.33501039591</v>
      </c>
      <c r="T70" s="420">
        <f t="shared" ca="1" si="17"/>
        <v>133705.32871288541</v>
      </c>
      <c r="U70" s="420">
        <f t="shared" ca="1" si="17"/>
        <v>135192.33076453905</v>
      </c>
      <c r="V70" s="420">
        <f t="shared" ca="1" si="17"/>
        <v>136698.50430179556</v>
      </c>
      <c r="W70" s="420">
        <f t="shared" ca="1" si="17"/>
        <v>138224.01213197285</v>
      </c>
      <c r="X70" s="420">
        <f t="shared" ca="1" si="17"/>
        <v>50069.016658155837</v>
      </c>
      <c r="Y70" s="420">
        <f t="shared" ca="1" si="17"/>
        <v>141333.67980121623</v>
      </c>
      <c r="Z70" s="420">
        <f t="shared" ca="1" si="17"/>
        <v>142918.16291887747</v>
      </c>
      <c r="AA70" s="420">
        <f t="shared" ca="1" si="17"/>
        <v>144522.62672173578</v>
      </c>
      <c r="AB70" s="420">
        <f t="shared" ca="1" si="17"/>
        <v>146147.23118614662</v>
      </c>
      <c r="AC70" s="420">
        <f t="shared" ca="1" si="17"/>
        <v>147792.1354638819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556156.70040966186</v>
      </c>
      <c r="F72" s="59">
        <f t="shared" ca="1" si="18"/>
        <v>715042.95222550328</v>
      </c>
      <c r="G72" s="59">
        <f t="shared" ca="1" si="18"/>
        <v>534431.30140102934</v>
      </c>
      <c r="H72" s="59">
        <f t="shared" ca="1" si="18"/>
        <v>435107.45238670625</v>
      </c>
      <c r="I72" s="59">
        <f t="shared" ca="1" si="18"/>
        <v>428825.71420481714</v>
      </c>
      <c r="J72" s="59">
        <f t="shared" ca="1" si="18"/>
        <v>335449.59210280771</v>
      </c>
      <c r="K72" s="59">
        <f t="shared" ca="1" si="18"/>
        <v>245820.54344790793</v>
      </c>
      <c r="L72" s="59">
        <f t="shared" ca="1" si="18"/>
        <v>241194.75202549351</v>
      </c>
      <c r="M72" s="59">
        <f t="shared" ca="1" si="18"/>
        <v>240571.01826418488</v>
      </c>
      <c r="N72" s="59">
        <f t="shared" ca="1" si="18"/>
        <v>148397.09381499107</v>
      </c>
      <c r="O72" s="59">
        <f t="shared" ca="1" si="18"/>
        <v>126552.17341940006</v>
      </c>
      <c r="P72" s="59">
        <f t="shared" ca="1" si="18"/>
        <v>127945.76919675746</v>
      </c>
      <c r="Q72" s="59">
        <f t="shared" ca="1" si="18"/>
        <v>129357.71889281354</v>
      </c>
      <c r="R72" s="59">
        <f t="shared" ca="1" si="18"/>
        <v>130788.18626383839</v>
      </c>
      <c r="S72" s="59">
        <f t="shared" ca="1" si="18"/>
        <v>132237.33501039591</v>
      </c>
      <c r="T72" s="59">
        <f t="shared" ca="1" si="18"/>
        <v>133705.32871288541</v>
      </c>
      <c r="U72" s="59">
        <f t="shared" ca="1" si="18"/>
        <v>135192.33076453905</v>
      </c>
      <c r="V72" s="59">
        <f t="shared" ca="1" si="18"/>
        <v>136698.50430179556</v>
      </c>
      <c r="W72" s="59">
        <f t="shared" ca="1" si="18"/>
        <v>138224.01213197285</v>
      </c>
      <c r="X72" s="59">
        <f t="shared" ca="1" si="18"/>
        <v>50069.016658155837</v>
      </c>
      <c r="Y72" s="59">
        <f t="shared" ca="1" si="18"/>
        <v>141333.67980121623</v>
      </c>
      <c r="Z72" s="59">
        <f t="shared" ca="1" si="18"/>
        <v>142918.16291887747</v>
      </c>
      <c r="AA72" s="59">
        <f t="shared" ca="1" si="18"/>
        <v>144522.62672173578</v>
      </c>
      <c r="AB72" s="59">
        <f t="shared" ca="1" si="18"/>
        <v>146147.23118614662</v>
      </c>
      <c r="AC72" s="59">
        <f t="shared" ca="1" si="18"/>
        <v>147792.1354638819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4783322.75046234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434996.8251387028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348325.9253236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717498.4125693510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61158.153310461741</v>
      </c>
      <c r="F80" s="10">
        <f ca="1">Principle</f>
        <v>-65133.433275641757</v>
      </c>
      <c r="G80" s="10">
        <f t="shared" ref="G80:AH80" ca="1" si="20">Principle</f>
        <v>-69367.106438558461</v>
      </c>
      <c r="H80" s="10">
        <f t="shared" ca="1" si="20"/>
        <v>-73875.968357064761</v>
      </c>
      <c r="I80" s="10">
        <f t="shared" ca="1" si="20"/>
        <v>-78677.906300273971</v>
      </c>
      <c r="J80" s="10">
        <f t="shared" ca="1" si="20"/>
        <v>-83791.970209791791</v>
      </c>
      <c r="K80" s="10">
        <f t="shared" ca="1" si="20"/>
        <v>-89238.44827342825</v>
      </c>
      <c r="L80" s="10">
        <f t="shared" ca="1" si="20"/>
        <v>-95038.947411201079</v>
      </c>
      <c r="M80" s="10">
        <f t="shared" ca="1" si="20"/>
        <v>-101216.47899292916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717498.41256935103</v>
      </c>
      <c r="E81" s="10">
        <f ca="1">E79+E80</f>
        <v>-61158.153310461741</v>
      </c>
      <c r="F81" s="10">
        <f t="shared" ref="F81:AH81" ca="1" si="21">F79+F80</f>
        <v>-65133.433275641757</v>
      </c>
      <c r="G81" s="10">
        <f t="shared" ca="1" si="21"/>
        <v>-69367.106438558461</v>
      </c>
      <c r="H81" s="10">
        <f t="shared" ca="1" si="21"/>
        <v>-73875.968357064761</v>
      </c>
      <c r="I81" s="10">
        <f t="shared" ca="1" si="21"/>
        <v>-78677.906300273971</v>
      </c>
      <c r="J81" s="10">
        <f t="shared" ca="1" si="21"/>
        <v>-83791.970209791791</v>
      </c>
      <c r="K81" s="10">
        <f t="shared" ca="1" si="21"/>
        <v>-89238.44827342825</v>
      </c>
      <c r="L81" s="10">
        <f t="shared" ca="1" si="21"/>
        <v>-95038.947411201079</v>
      </c>
      <c r="M81" s="10">
        <f t="shared" ca="1" si="21"/>
        <v>-101216.47899292916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630827.512754289</v>
      </c>
      <c r="E83" s="430">
        <f t="shared" ca="1" si="22"/>
        <v>494998.54709920014</v>
      </c>
      <c r="F83" s="430">
        <f t="shared" ca="1" si="22"/>
        <v>649909.51894986152</v>
      </c>
      <c r="G83" s="430">
        <f t="shared" ca="1" si="22"/>
        <v>465064.19496247091</v>
      </c>
      <c r="H83" s="430">
        <f t="shared" ca="1" si="22"/>
        <v>361231.48402964149</v>
      </c>
      <c r="I83" s="430">
        <f t="shared" ca="1" si="22"/>
        <v>350147.80790454318</v>
      </c>
      <c r="J83" s="430">
        <f t="shared" ca="1" si="22"/>
        <v>251657.62189301592</v>
      </c>
      <c r="K83" s="430">
        <f t="shared" ca="1" si="22"/>
        <v>156582.09517447968</v>
      </c>
      <c r="L83" s="430">
        <f t="shared" ca="1" si="22"/>
        <v>146155.80461429243</v>
      </c>
      <c r="M83" s="430">
        <f t="shared" ca="1" si="22"/>
        <v>139354.53927125572</v>
      </c>
      <c r="N83" s="430">
        <f t="shared" ca="1" si="22"/>
        <v>148397.09381499107</v>
      </c>
      <c r="O83" s="430">
        <f t="shared" ca="1" si="22"/>
        <v>126552.17341940006</v>
      </c>
      <c r="P83" s="430">
        <f t="shared" ca="1" si="22"/>
        <v>127945.76919675746</v>
      </c>
      <c r="Q83" s="430">
        <f t="shared" ca="1" si="22"/>
        <v>129357.71889281354</v>
      </c>
      <c r="R83" s="430">
        <f t="shared" ca="1" si="22"/>
        <v>130788.18626383839</v>
      </c>
      <c r="S83" s="430">
        <f t="shared" ca="1" si="22"/>
        <v>132237.33501039591</v>
      </c>
      <c r="T83" s="430">
        <f t="shared" ca="1" si="22"/>
        <v>133705.32871288541</v>
      </c>
      <c r="U83" s="430">
        <f t="shared" ca="1" si="22"/>
        <v>135192.33076453905</v>
      </c>
      <c r="V83" s="430">
        <f t="shared" ca="1" si="22"/>
        <v>136698.50430179556</v>
      </c>
      <c r="W83" s="430">
        <f t="shared" ca="1" si="22"/>
        <v>138224.01213197285</v>
      </c>
      <c r="X83" s="430">
        <f t="shared" ca="1" si="22"/>
        <v>50069.016658155837</v>
      </c>
      <c r="Y83" s="430">
        <f t="shared" ca="1" si="22"/>
        <v>141333.67980121623</v>
      </c>
      <c r="Z83" s="430">
        <f t="shared" ca="1" si="22"/>
        <v>142918.16291887747</v>
      </c>
      <c r="AA83" s="430">
        <f t="shared" ca="1" si="22"/>
        <v>144522.62672173578</v>
      </c>
      <c r="AB83" s="430">
        <f t="shared" ca="1" si="22"/>
        <v>146147.23118614662</v>
      </c>
      <c r="AC83" s="430">
        <f t="shared" ca="1" si="22"/>
        <v>147792.1354638819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630827.512754289</v>
      </c>
      <c r="E84" s="44">
        <f ca="1">D84+E83</f>
        <v>-2135828.9656550889</v>
      </c>
      <c r="F84" s="44">
        <f t="shared" ref="F84:AH84" ca="1" si="23">E84+F83</f>
        <v>-1485919.4467052273</v>
      </c>
      <c r="G84" s="44">
        <f t="shared" ca="1" si="23"/>
        <v>-1020855.2517427563</v>
      </c>
      <c r="H84" s="44">
        <f t="shared" ca="1" si="23"/>
        <v>-659623.76771311485</v>
      </c>
      <c r="I84" s="44">
        <f t="shared" ca="1" si="23"/>
        <v>-309475.95980857167</v>
      </c>
      <c r="J84" s="44">
        <f t="shared" ca="1" si="23"/>
        <v>-57818.337915555749</v>
      </c>
      <c r="K84" s="44">
        <f t="shared" ca="1" si="23"/>
        <v>98763.757258923928</v>
      </c>
      <c r="L84" s="44">
        <f t="shared" ca="1" si="23"/>
        <v>244919.56187321636</v>
      </c>
      <c r="M84" s="44">
        <f t="shared" ca="1" si="23"/>
        <v>384274.10114447208</v>
      </c>
      <c r="N84" s="44">
        <f t="shared" ca="1" si="23"/>
        <v>532671.19495946309</v>
      </c>
      <c r="O84" s="44">
        <f t="shared" ca="1" si="23"/>
        <v>659223.3683788632</v>
      </c>
      <c r="P84" s="44">
        <f t="shared" ca="1" si="23"/>
        <v>787169.13757562067</v>
      </c>
      <c r="Q84" s="44">
        <f t="shared" ca="1" si="23"/>
        <v>916526.85646843421</v>
      </c>
      <c r="R84" s="44">
        <f t="shared" ca="1" si="23"/>
        <v>1047315.0427322726</v>
      </c>
      <c r="S84" s="44">
        <f t="shared" ca="1" si="23"/>
        <v>1179552.3777426686</v>
      </c>
      <c r="T84" s="44">
        <f t="shared" ca="1" si="23"/>
        <v>1313257.7064555541</v>
      </c>
      <c r="U84" s="44">
        <f t="shared" ca="1" si="23"/>
        <v>1448450.0372200932</v>
      </c>
      <c r="V84" s="44">
        <f t="shared" ca="1" si="23"/>
        <v>1585148.5415218887</v>
      </c>
      <c r="W84" s="44">
        <f t="shared" ca="1" si="23"/>
        <v>1723372.5536538616</v>
      </c>
      <c r="X84" s="44">
        <f t="shared" ca="1" si="23"/>
        <v>1773441.5703120176</v>
      </c>
      <c r="Y84" s="44">
        <f t="shared" ca="1" si="23"/>
        <v>1914775.2501132339</v>
      </c>
      <c r="Z84" s="44">
        <f t="shared" ca="1" si="23"/>
        <v>2057693.4130321115</v>
      </c>
      <c r="AA84" s="44">
        <f t="shared" ca="1" si="23"/>
        <v>2202216.0397538473</v>
      </c>
      <c r="AB84" s="44">
        <f t="shared" ca="1" si="23"/>
        <v>2348363.2709399937</v>
      </c>
      <c r="AC84" s="44">
        <f t="shared" ca="1" si="23"/>
        <v>2496155.4064038754</v>
      </c>
      <c r="AD84" s="44">
        <f ca="1">AC84+AD83</f>
        <v>2496155.4064038754</v>
      </c>
      <c r="AE84" s="44">
        <f t="shared" ca="1" si="23"/>
        <v>2496155.4064038754</v>
      </c>
      <c r="AF84" s="44">
        <f t="shared" ca="1" si="23"/>
        <v>2496155.4064038754</v>
      </c>
      <c r="AG84" s="44">
        <f t="shared" ca="1" si="23"/>
        <v>2496155.4064038754</v>
      </c>
      <c r="AH84" s="44">
        <f t="shared" ca="1" si="23"/>
        <v>2496155.406403875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717498.41256935103</v>
      </c>
      <c r="F89" s="9">
        <f ca="1">E93</f>
        <v>656340.25925888924</v>
      </c>
      <c r="G89" s="9">
        <f t="shared" ref="G89:AH89" ca="1" si="24">F93</f>
        <v>591206.82598324749</v>
      </c>
      <c r="H89" s="9">
        <f t="shared" ca="1" si="24"/>
        <v>521839.71954468905</v>
      </c>
      <c r="I89" s="9">
        <f t="shared" ca="1" si="24"/>
        <v>447963.75118762429</v>
      </c>
      <c r="J89" s="9">
        <f t="shared" ca="1" si="24"/>
        <v>369285.84488735034</v>
      </c>
      <c r="K89" s="9">
        <f t="shared" ca="1" si="24"/>
        <v>285493.87467755855</v>
      </c>
      <c r="L89" s="9">
        <f t="shared" ca="1" si="24"/>
        <v>196255.4264041303</v>
      </c>
      <c r="M89" s="9">
        <f t="shared" ca="1" si="24"/>
        <v>101216.47899292922</v>
      </c>
      <c r="N89" s="9">
        <f t="shared" ca="1" si="24"/>
        <v>0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07795.55012746956</v>
      </c>
      <c r="F90" s="9">
        <f t="shared" ca="1" si="25"/>
        <v>-107795.55012746956</v>
      </c>
      <c r="G90" s="9">
        <f t="shared" ca="1" si="25"/>
        <v>-107795.55012746956</v>
      </c>
      <c r="H90" s="9">
        <f t="shared" ca="1" si="25"/>
        <v>-107795.55012746956</v>
      </c>
      <c r="I90" s="9">
        <f t="shared" ca="1" si="25"/>
        <v>-107795.55012746956</v>
      </c>
      <c r="J90" s="9">
        <f t="shared" ca="1" si="25"/>
        <v>-107795.55012746956</v>
      </c>
      <c r="K90" s="9">
        <f t="shared" ca="1" si="25"/>
        <v>-107795.55012746956</v>
      </c>
      <c r="L90" s="9">
        <f t="shared" ca="1" si="25"/>
        <v>-107795.55012746956</v>
      </c>
      <c r="M90" s="9">
        <f t="shared" ca="1" si="25"/>
        <v>-107795.55012746956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61158.153310461741</v>
      </c>
      <c r="F91" s="9">
        <f t="shared" ca="1" si="26"/>
        <v>-65133.433275641757</v>
      </c>
      <c r="G91" s="9">
        <f t="shared" ca="1" si="26"/>
        <v>-69367.106438558461</v>
      </c>
      <c r="H91" s="9">
        <f t="shared" ca="1" si="26"/>
        <v>-73875.968357064761</v>
      </c>
      <c r="I91" s="9">
        <f t="shared" ca="1" si="26"/>
        <v>-78677.906300273971</v>
      </c>
      <c r="J91" s="9">
        <f t="shared" ca="1" si="26"/>
        <v>-83791.970209791791</v>
      </c>
      <c r="K91" s="9">
        <f t="shared" ca="1" si="26"/>
        <v>-89238.44827342825</v>
      </c>
      <c r="L91" s="9">
        <f t="shared" ca="1" si="26"/>
        <v>-95038.947411201079</v>
      </c>
      <c r="M91" s="9">
        <f t="shared" ca="1" si="26"/>
        <v>-101216.47899292916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46637.396817007815</v>
      </c>
      <c r="F92" s="9">
        <f t="shared" ca="1" si="27"/>
        <v>-42662.116851827799</v>
      </c>
      <c r="G92" s="9">
        <f t="shared" ca="1" si="27"/>
        <v>-38428.443688911088</v>
      </c>
      <c r="H92" s="9">
        <f t="shared" ca="1" si="27"/>
        <v>-33919.581770404788</v>
      </c>
      <c r="I92" s="9">
        <f t="shared" ca="1" si="27"/>
        <v>-29117.643827195581</v>
      </c>
      <c r="J92" s="9">
        <f t="shared" ca="1" si="27"/>
        <v>-24003.579917677773</v>
      </c>
      <c r="K92" s="9">
        <f t="shared" ca="1" si="27"/>
        <v>-18557.101854041306</v>
      </c>
      <c r="L92" s="9">
        <f t="shared" ca="1" si="27"/>
        <v>-12756.60271626847</v>
      </c>
      <c r="M92" s="9">
        <f t="shared" ca="1" si="27"/>
        <v>-6579.0711345403997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656340.25925888924</v>
      </c>
      <c r="F93" s="70">
        <f t="shared" ca="1" si="28"/>
        <v>591206.82598324749</v>
      </c>
      <c r="G93" s="70">
        <f t="shared" ca="1" si="28"/>
        <v>521839.71954468905</v>
      </c>
      <c r="H93" s="70">
        <f t="shared" ca="1" si="28"/>
        <v>447963.75118762429</v>
      </c>
      <c r="I93" s="70">
        <f t="shared" ca="1" si="28"/>
        <v>369285.84488735034</v>
      </c>
      <c r="J93" s="70">
        <f t="shared" ca="1" si="28"/>
        <v>285493.87467755855</v>
      </c>
      <c r="K93" s="70">
        <f t="shared" ca="1" si="28"/>
        <v>196255.4264041303</v>
      </c>
      <c r="L93" s="70">
        <f t="shared" ca="1" si="28"/>
        <v>101216.47899292922</v>
      </c>
      <c r="M93" s="70">
        <f t="shared" ca="1" si="28"/>
        <v>0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773332.88530554355</v>
      </c>
      <c r="D101" s="42">
        <f ca="1">IF($C$112="3P",D83,0)</f>
        <v>-2630827.512754289</v>
      </c>
      <c r="E101" s="42">
        <f t="shared" ref="E101:AH101" ca="1" si="29">IF($C$112="3P",E83,0)</f>
        <v>494998.54709920014</v>
      </c>
      <c r="F101" s="42">
        <f t="shared" ca="1" si="29"/>
        <v>649909.51894986152</v>
      </c>
      <c r="G101" s="42">
        <f t="shared" ca="1" si="29"/>
        <v>465064.19496247091</v>
      </c>
      <c r="H101" s="42">
        <f t="shared" ca="1" si="29"/>
        <v>361231.48402964149</v>
      </c>
      <c r="I101" s="42">
        <f t="shared" ca="1" si="29"/>
        <v>350147.80790454318</v>
      </c>
      <c r="J101" s="42">
        <f t="shared" ca="1" si="29"/>
        <v>251657.62189301592</v>
      </c>
      <c r="K101" s="42">
        <f t="shared" ca="1" si="29"/>
        <v>156582.09517447968</v>
      </c>
      <c r="L101" s="42">
        <f t="shared" ca="1" si="29"/>
        <v>146155.80461429243</v>
      </c>
      <c r="M101" s="42">
        <f t="shared" ca="1" si="29"/>
        <v>139354.53927125572</v>
      </c>
      <c r="N101" s="42">
        <f t="shared" ca="1" si="29"/>
        <v>148397.09381499107</v>
      </c>
      <c r="O101" s="42">
        <f t="shared" ca="1" si="29"/>
        <v>126552.17341940006</v>
      </c>
      <c r="P101" s="42">
        <f t="shared" ca="1" si="29"/>
        <v>127945.76919675746</v>
      </c>
      <c r="Q101" s="42">
        <f t="shared" ca="1" si="29"/>
        <v>129357.71889281354</v>
      </c>
      <c r="R101" s="42">
        <f t="shared" ca="1" si="29"/>
        <v>130788.18626383839</v>
      </c>
      <c r="S101" s="42">
        <f t="shared" ca="1" si="29"/>
        <v>132237.33501039591</v>
      </c>
      <c r="T101" s="42">
        <f t="shared" ca="1" si="29"/>
        <v>133705.32871288541</v>
      </c>
      <c r="U101" s="42">
        <f t="shared" ca="1" si="29"/>
        <v>135192.33076453905</v>
      </c>
      <c r="V101" s="42">
        <f t="shared" ca="1" si="29"/>
        <v>136698.50430179556</v>
      </c>
      <c r="W101" s="42">
        <f t="shared" ca="1" si="29"/>
        <v>138224.01213197285</v>
      </c>
      <c r="X101" s="42">
        <f t="shared" ca="1" si="29"/>
        <v>50069.016658155837</v>
      </c>
      <c r="Y101" s="42">
        <f t="shared" ca="1" si="29"/>
        <v>141333.67980121623</v>
      </c>
      <c r="Z101" s="42">
        <f t="shared" ca="1" si="29"/>
        <v>142918.16291887747</v>
      </c>
      <c r="AA101" s="42">
        <f t="shared" ca="1" si="29"/>
        <v>144522.62672173578</v>
      </c>
      <c r="AB101" s="42">
        <f t="shared" ca="1" si="29"/>
        <v>146147.23118614662</v>
      </c>
      <c r="AC101" s="42">
        <f t="shared" ca="1" si="29"/>
        <v>147792.13546388192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498498.57774469559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32086.303199999998</v>
      </c>
      <c r="F103" s="42">
        <f ca="1">IF($C$112="3P",VLOOKUP($A103,'Fin. Assumptions'!$F$23:$L$29,$D$111+1)*(-F$55-F$56),VLOOKUP($A103,'Fin. Assumptions'!$F$32:$L$38,$D$111+1)*F$83)</f>
        <v>32564.389117679999</v>
      </c>
      <c r="G103" s="42">
        <f ca="1">IF($C$112="3P",VLOOKUP($A103,'Fin. Assumptions'!$F$23:$L$29,$D$111+1)*(-G$55-G$56),VLOOKUP($A103,'Fin. Assumptions'!$F$32:$L$38,$D$111+1)*G$83)</f>
        <v>33049.598515533427</v>
      </c>
      <c r="H103" s="42">
        <f ca="1">IF($C$112="3P",VLOOKUP($A103,'Fin. Assumptions'!$F$23:$L$29,$D$111+1)*(-H$55-H$56),VLOOKUP($A103,'Fin. Assumptions'!$F$32:$L$38,$D$111+1)*H$83)</f>
        <v>33542.037533414878</v>
      </c>
      <c r="I103" s="42">
        <f ca="1">IF($C$112="3P",VLOOKUP($A103,'Fin. Assumptions'!$F$23:$L$29,$D$111+1)*(-I$55-I$56),VLOOKUP($A103,'Fin. Assumptions'!$F$32:$L$38,$D$111+1)*I$83)</f>
        <v>34041.813892662758</v>
      </c>
      <c r="J103" s="42">
        <f ca="1">IF($C$112="3P",VLOOKUP($A103,'Fin. Assumptions'!$F$23:$L$29,$D$111+1)*(-J$55-J$56),VLOOKUP($A103,'Fin. Assumptions'!$F$32:$L$38,$D$111+1)*J$83)</f>
        <v>34549.036919663435</v>
      </c>
      <c r="K103" s="42">
        <f ca="1">IF($C$112="3P",VLOOKUP($A103,'Fin. Assumptions'!$F$23:$L$29,$D$111+1)*(-K$55-K$56),VLOOKUP($A103,'Fin. Assumptions'!$F$32:$L$38,$D$111+1)*K$83)</f>
        <v>35063.817569766426</v>
      </c>
      <c r="L103" s="42">
        <f ca="1">IF($C$112="3P",VLOOKUP($A103,'Fin. Assumptions'!$F$23:$L$29,$D$111+1)*(-L$55-L$56),VLOOKUP($A103,'Fin. Assumptions'!$F$32:$L$38,$D$111+1)*L$83)</f>
        <v>35586.268451555938</v>
      </c>
      <c r="M103" s="42">
        <f ca="1">IF($C$112="3P",VLOOKUP($A103,'Fin. Assumptions'!$F$23:$L$29,$D$111+1)*(-M$55-M$56),VLOOKUP($A103,'Fin. Assumptions'!$F$32:$L$38,$D$111+1)*M$83)</f>
        <v>36116.503851484122</v>
      </c>
      <c r="N103" s="42">
        <f ca="1">IF($C$112="3P",VLOOKUP($A103,'Fin. Assumptions'!$F$23:$L$29,$D$111+1)*(-N$55-N$56),VLOOKUP($A103,'Fin. Assumptions'!$F$32:$L$38,$D$111+1)*N$83)</f>
        <v>36654.639758871235</v>
      </c>
      <c r="O103" s="42">
        <f ca="1">IF($C$112="3P",VLOOKUP($A103,'Fin. Assumptions'!$F$23:$L$29,$D$111+1)*(-O$55-O$56),VLOOKUP($A103,'Fin. Assumptions'!$F$32:$L$38,$D$111+1)*O$83)</f>
        <v>37200.793891278423</v>
      </c>
      <c r="P103" s="42">
        <f ca="1">IF($C$112="3P",VLOOKUP($A103,'Fin. Assumptions'!$F$23:$L$29,$D$111+1)*(-P$55-P$56),VLOOKUP($A103,'Fin. Assumptions'!$F$32:$L$38,$D$111+1)*P$83)</f>
        <v>37755.085720258459</v>
      </c>
      <c r="Q103" s="42">
        <f ca="1">IF($C$112="3P",VLOOKUP($A103,'Fin. Assumptions'!$F$23:$L$29,$D$111+1)*(-Q$55-Q$56),VLOOKUP($A103,'Fin. Assumptions'!$F$32:$L$38,$D$111+1)*Q$83)</f>
        <v>38317.636497490319</v>
      </c>
      <c r="R103" s="42">
        <f ca="1">IF($C$112="3P",VLOOKUP($A103,'Fin. Assumptions'!$F$23:$L$29,$D$111+1)*(-R$55-R$56),VLOOKUP($A103,'Fin. Assumptions'!$F$32:$L$38,$D$111+1)*R$83)</f>
        <v>38888.569281302916</v>
      </c>
      <c r="S103" s="42">
        <f ca="1">IF($C$112="3P",VLOOKUP($A103,'Fin. Assumptions'!$F$23:$L$29,$D$111+1)*(-S$55-S$56),VLOOKUP($A103,'Fin. Assumptions'!$F$32:$L$38,$D$111+1)*S$83)</f>
        <v>39468.008963594337</v>
      </c>
      <c r="T103" s="42">
        <f ca="1">IF($C$112="3P",VLOOKUP($A103,'Fin. Assumptions'!$F$23:$L$29,$D$111+1)*(-T$55-T$56),VLOOKUP($A103,'Fin. Assumptions'!$F$32:$L$38,$D$111+1)*T$83)</f>
        <v>40056.082297151879</v>
      </c>
      <c r="U103" s="42">
        <f ca="1">IF($C$112="3P",VLOOKUP($A103,'Fin. Assumptions'!$F$23:$L$29,$D$111+1)*(-U$55-U$56),VLOOKUP($A103,'Fin. Assumptions'!$F$32:$L$38,$D$111+1)*U$83)</f>
        <v>40652.917923379457</v>
      </c>
      <c r="V103" s="42">
        <f ca="1">IF($C$112="3P",VLOOKUP($A103,'Fin. Assumptions'!$F$23:$L$29,$D$111+1)*(-V$55-V$56),VLOOKUP($A103,'Fin. Assumptions'!$F$32:$L$38,$D$111+1)*V$83)</f>
        <v>41258.646400437814</v>
      </c>
      <c r="W103" s="42">
        <f ca="1">IF($C$112="3P",VLOOKUP($A103,'Fin. Assumptions'!$F$23:$L$29,$D$111+1)*(-W$55-W$56),VLOOKUP($A103,'Fin. Assumptions'!$F$32:$L$38,$D$111+1)*W$83)</f>
        <v>41873.400231804335</v>
      </c>
      <c r="X103" s="42">
        <f ca="1">IF($C$112="3P",VLOOKUP($A103,'Fin. Assumptions'!$F$23:$L$29,$D$111+1)*(-X$55-X$56),VLOOKUP($A103,'Fin. Assumptions'!$F$32:$L$38,$D$111+1)*X$83)</f>
        <v>42497.313895258216</v>
      </c>
      <c r="Y103" s="42">
        <f ca="1">IF($C$112="3P",VLOOKUP($A103,'Fin. Assumptions'!$F$23:$L$29,$D$111+1)*(-Y$55-Y$56),VLOOKUP($A103,'Fin. Assumptions'!$F$32:$L$38,$D$111+1)*Y$83)</f>
        <v>43130.523872297555</v>
      </c>
      <c r="Z103" s="42">
        <f ca="1">IF($C$112="3P",VLOOKUP($A103,'Fin. Assumptions'!$F$23:$L$29,$D$111+1)*(-Z$55-Z$56),VLOOKUP($A103,'Fin. Assumptions'!$F$32:$L$38,$D$111+1)*Z$83)</f>
        <v>43773.168677994785</v>
      </c>
      <c r="AA103" s="42">
        <f ca="1">IF($C$112="3P",VLOOKUP($A103,'Fin. Assumptions'!$F$23:$L$29,$D$111+1)*(-AA$55-AA$56),VLOOKUP($A103,'Fin. Assumptions'!$F$32:$L$38,$D$111+1)*AA$83)</f>
        <v>44425.388891296912</v>
      </c>
      <c r="AB103" s="42">
        <f ca="1">IF($C$112="3P",VLOOKUP($A103,'Fin. Assumptions'!$F$23:$L$29,$D$111+1)*(-AB$55-AB$56),VLOOKUP($A103,'Fin. Assumptions'!$F$32:$L$38,$D$111+1)*AB$83)</f>
        <v>45087.327185777227</v>
      </c>
      <c r="AC103" s="42">
        <f ca="1">IF($C$112="3P",VLOOKUP($A103,'Fin. Assumptions'!$F$23:$L$29,$D$111+1)*(-AC$55-AC$56),VLOOKUP($A103,'Fin. Assumptions'!$F$32:$L$38,$D$111+1)*AC$83)</f>
        <v>45759.128360845316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271831.4630502393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b/6I+E2SbGPF282A/h7vjge0m0rFjg9zKhr538iqVd88aoFFCAFEyFggisTy3fq6blHmjienMxou0J6/FsX/FQ==" saltValue="nyKlUkMkylqYM5fzMNpo1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S46"/>
  <sheetViews>
    <sheetView topLeftCell="A31" workbookViewId="0">
      <selection activeCell="E35" sqref="E35"/>
    </sheetView>
  </sheetViews>
  <sheetFormatPr defaultColWidth="11.42578125" defaultRowHeight="12.75" x14ac:dyDescent="0.2"/>
  <cols>
    <col min="2" max="2" width="15.7109375" customWidth="1"/>
    <col min="3" max="6" width="10.42578125" customWidth="1"/>
    <col min="7" max="14" width="10.42578125" style="164" customWidth="1"/>
  </cols>
  <sheetData>
    <row r="2" spans="2:19" ht="13.5" thickBot="1" x14ac:dyDescent="0.25"/>
    <row r="3" spans="2:19" ht="20.45" customHeight="1" thickBot="1" x14ac:dyDescent="0.25">
      <c r="C3" s="698" t="s">
        <v>3</v>
      </c>
      <c r="D3" s="699"/>
      <c r="E3" s="699"/>
      <c r="F3" s="699"/>
      <c r="G3" s="699"/>
      <c r="H3" s="699"/>
      <c r="I3" s="699"/>
      <c r="J3" s="699"/>
      <c r="K3" s="699"/>
      <c r="L3" s="699"/>
      <c r="M3" s="699"/>
      <c r="N3" s="700"/>
    </row>
    <row r="4" spans="2:19" ht="16.7" customHeight="1" x14ac:dyDescent="0.2">
      <c r="B4" s="696" t="s">
        <v>111</v>
      </c>
      <c r="C4" s="702">
        <v>2014</v>
      </c>
      <c r="D4" s="703"/>
      <c r="E4" s="702">
        <v>2015</v>
      </c>
      <c r="F4" s="703"/>
      <c r="G4" s="704">
        <v>2016</v>
      </c>
      <c r="H4" s="705"/>
      <c r="I4" s="704">
        <v>2017</v>
      </c>
      <c r="J4" s="705"/>
      <c r="K4" s="704">
        <v>2018</v>
      </c>
      <c r="L4" s="705"/>
      <c r="M4" s="704">
        <v>2019</v>
      </c>
      <c r="N4" s="705"/>
      <c r="O4" s="701"/>
      <c r="P4" s="701"/>
      <c r="Q4" s="701"/>
      <c r="R4" s="701"/>
    </row>
    <row r="5" spans="2:19" ht="30" customHeight="1" thickBot="1" x14ac:dyDescent="0.25">
      <c r="B5" s="697"/>
      <c r="C5" s="334" t="s">
        <v>158</v>
      </c>
      <c r="D5" s="333" t="s">
        <v>159</v>
      </c>
      <c r="E5" s="334" t="s">
        <v>158</v>
      </c>
      <c r="F5" s="333" t="s">
        <v>159</v>
      </c>
      <c r="G5" s="334" t="s">
        <v>158</v>
      </c>
      <c r="H5" s="333" t="s">
        <v>159</v>
      </c>
      <c r="I5" s="334" t="s">
        <v>158</v>
      </c>
      <c r="J5" s="333" t="s">
        <v>159</v>
      </c>
      <c r="K5" s="334" t="s">
        <v>158</v>
      </c>
      <c r="L5" s="333" t="s">
        <v>159</v>
      </c>
      <c r="M5" s="334" t="s">
        <v>158</v>
      </c>
      <c r="N5" s="333" t="s">
        <v>159</v>
      </c>
      <c r="O5" s="101"/>
      <c r="P5" s="101"/>
      <c r="Q5" s="101"/>
      <c r="R5" s="101"/>
    </row>
    <row r="6" spans="2:19" ht="20.45" customHeight="1" x14ac:dyDescent="0.25">
      <c r="B6" s="335" t="s">
        <v>117</v>
      </c>
      <c r="C6" s="337">
        <v>0.7</v>
      </c>
      <c r="D6" s="338">
        <f t="shared" ref="D6:D11" si="0">1-C6</f>
        <v>0.30000000000000004</v>
      </c>
      <c r="E6" s="337">
        <v>0.7</v>
      </c>
      <c r="F6" s="338">
        <f t="shared" ref="F6:F11" si="1">1-E6</f>
        <v>0.30000000000000004</v>
      </c>
      <c r="G6" s="339">
        <v>0.7</v>
      </c>
      <c r="H6" s="340">
        <f t="shared" ref="H6:H11" si="2">1-G6</f>
        <v>0.30000000000000004</v>
      </c>
      <c r="I6" s="339">
        <v>0.7</v>
      </c>
      <c r="J6" s="340">
        <f t="shared" ref="J6:J11" si="3">1-I6</f>
        <v>0.30000000000000004</v>
      </c>
      <c r="K6" s="339">
        <v>0.7</v>
      </c>
      <c r="L6" s="340">
        <f t="shared" ref="L6:L11" si="4">1-K6</f>
        <v>0.30000000000000004</v>
      </c>
      <c r="M6" s="339">
        <v>0.7</v>
      </c>
      <c r="N6" s="340">
        <f t="shared" ref="N6:N11" si="5">1-M6</f>
        <v>0.30000000000000004</v>
      </c>
      <c r="O6" s="99"/>
      <c r="P6" s="99"/>
      <c r="Q6" s="99"/>
      <c r="R6" s="99"/>
      <c r="S6" s="99"/>
    </row>
    <row r="7" spans="2:19" ht="20.45" customHeight="1" x14ac:dyDescent="0.25">
      <c r="B7" s="335" t="s">
        <v>140</v>
      </c>
      <c r="C7" s="341">
        <v>0.99</v>
      </c>
      <c r="D7" s="342">
        <f t="shared" si="0"/>
        <v>1.0000000000000009E-2</v>
      </c>
      <c r="E7" s="341">
        <v>0.99</v>
      </c>
      <c r="F7" s="342">
        <f t="shared" si="1"/>
        <v>1.0000000000000009E-2</v>
      </c>
      <c r="G7" s="343">
        <v>0.99</v>
      </c>
      <c r="H7" s="344">
        <f t="shared" si="2"/>
        <v>1.0000000000000009E-2</v>
      </c>
      <c r="I7" s="343">
        <v>0.99</v>
      </c>
      <c r="J7" s="344">
        <f t="shared" si="3"/>
        <v>1.0000000000000009E-2</v>
      </c>
      <c r="K7" s="343">
        <v>0.99</v>
      </c>
      <c r="L7" s="344">
        <f t="shared" si="4"/>
        <v>1.0000000000000009E-2</v>
      </c>
      <c r="M7" s="343">
        <v>0.99</v>
      </c>
      <c r="N7" s="344">
        <f t="shared" si="5"/>
        <v>1.0000000000000009E-2</v>
      </c>
      <c r="O7" s="99"/>
      <c r="P7" s="99"/>
      <c r="Q7" s="99"/>
      <c r="R7" s="99"/>
      <c r="S7" s="99"/>
    </row>
    <row r="8" spans="2:19" ht="20.45" customHeight="1" x14ac:dyDescent="0.25">
      <c r="B8" s="335" t="s">
        <v>209</v>
      </c>
      <c r="C8" s="341">
        <v>0.95</v>
      </c>
      <c r="D8" s="342">
        <f t="shared" si="0"/>
        <v>5.0000000000000044E-2</v>
      </c>
      <c r="E8" s="341">
        <v>0.95</v>
      </c>
      <c r="F8" s="342">
        <f t="shared" si="1"/>
        <v>5.0000000000000044E-2</v>
      </c>
      <c r="G8" s="343">
        <v>0.95</v>
      </c>
      <c r="H8" s="344">
        <f t="shared" si="2"/>
        <v>5.0000000000000044E-2</v>
      </c>
      <c r="I8" s="343">
        <v>0.95</v>
      </c>
      <c r="J8" s="344">
        <f t="shared" si="3"/>
        <v>5.0000000000000044E-2</v>
      </c>
      <c r="K8" s="343">
        <v>0.95</v>
      </c>
      <c r="L8" s="344">
        <f t="shared" si="4"/>
        <v>5.0000000000000044E-2</v>
      </c>
      <c r="M8" s="343">
        <v>0.95</v>
      </c>
      <c r="N8" s="344">
        <f t="shared" si="5"/>
        <v>5.0000000000000044E-2</v>
      </c>
      <c r="O8" s="99"/>
      <c r="P8" s="99"/>
      <c r="Q8" s="99"/>
      <c r="R8" s="99"/>
      <c r="S8" s="99"/>
    </row>
    <row r="9" spans="2:19" ht="20.45" customHeight="1" x14ac:dyDescent="0.25">
      <c r="B9" s="335" t="s">
        <v>136</v>
      </c>
      <c r="C9" s="341">
        <v>0.9</v>
      </c>
      <c r="D9" s="342">
        <f t="shared" si="0"/>
        <v>9.9999999999999978E-2</v>
      </c>
      <c r="E9" s="341">
        <v>0.9</v>
      </c>
      <c r="F9" s="342">
        <f t="shared" si="1"/>
        <v>9.9999999999999978E-2</v>
      </c>
      <c r="G9" s="343">
        <v>0.9</v>
      </c>
      <c r="H9" s="344">
        <f t="shared" si="2"/>
        <v>9.9999999999999978E-2</v>
      </c>
      <c r="I9" s="343">
        <v>0.9</v>
      </c>
      <c r="J9" s="344">
        <f t="shared" si="3"/>
        <v>9.9999999999999978E-2</v>
      </c>
      <c r="K9" s="343">
        <v>0.9</v>
      </c>
      <c r="L9" s="344">
        <f t="shared" si="4"/>
        <v>9.9999999999999978E-2</v>
      </c>
      <c r="M9" s="343">
        <v>0.9</v>
      </c>
      <c r="N9" s="344">
        <f t="shared" si="5"/>
        <v>9.9999999999999978E-2</v>
      </c>
      <c r="O9" s="99"/>
      <c r="P9" s="99"/>
      <c r="Q9" s="99"/>
      <c r="R9" s="99"/>
      <c r="S9" s="99"/>
    </row>
    <row r="10" spans="2:19" ht="20.45" customHeight="1" x14ac:dyDescent="0.25">
      <c r="B10" s="335" t="s">
        <v>116</v>
      </c>
      <c r="C10" s="341">
        <v>0.95</v>
      </c>
      <c r="D10" s="342">
        <f t="shared" si="0"/>
        <v>5.0000000000000044E-2</v>
      </c>
      <c r="E10" s="341">
        <v>0.95</v>
      </c>
      <c r="F10" s="342">
        <f t="shared" si="1"/>
        <v>5.0000000000000044E-2</v>
      </c>
      <c r="G10" s="343">
        <v>0.95</v>
      </c>
      <c r="H10" s="344">
        <f t="shared" si="2"/>
        <v>5.0000000000000044E-2</v>
      </c>
      <c r="I10" s="343">
        <v>0.95</v>
      </c>
      <c r="J10" s="344">
        <f t="shared" si="3"/>
        <v>5.0000000000000044E-2</v>
      </c>
      <c r="K10" s="343">
        <v>0.95</v>
      </c>
      <c r="L10" s="344">
        <f t="shared" si="4"/>
        <v>5.0000000000000044E-2</v>
      </c>
      <c r="M10" s="343">
        <v>0.95</v>
      </c>
      <c r="N10" s="344">
        <f t="shared" si="5"/>
        <v>5.0000000000000044E-2</v>
      </c>
      <c r="O10" s="99"/>
      <c r="P10" s="99"/>
      <c r="Q10" s="99"/>
      <c r="R10" s="99"/>
      <c r="S10" s="99"/>
    </row>
    <row r="11" spans="2:19" ht="20.45" customHeight="1" thickBot="1" x14ac:dyDescent="0.3">
      <c r="B11" s="336" t="s">
        <v>118</v>
      </c>
      <c r="C11" s="345">
        <v>0.56999999999999995</v>
      </c>
      <c r="D11" s="346">
        <f t="shared" si="0"/>
        <v>0.43000000000000005</v>
      </c>
      <c r="E11" s="345">
        <v>0.71</v>
      </c>
      <c r="F11" s="346">
        <f t="shared" si="1"/>
        <v>0.29000000000000004</v>
      </c>
      <c r="G11" s="347">
        <v>0.72</v>
      </c>
      <c r="H11" s="348">
        <f t="shared" si="2"/>
        <v>0.28000000000000003</v>
      </c>
      <c r="I11" s="347">
        <v>0.51</v>
      </c>
      <c r="J11" s="348">
        <f t="shared" si="3"/>
        <v>0.49</v>
      </c>
      <c r="K11" s="347">
        <v>0.43</v>
      </c>
      <c r="L11" s="348">
        <f t="shared" si="4"/>
        <v>0.57000000000000006</v>
      </c>
      <c r="M11" s="347">
        <v>0.4</v>
      </c>
      <c r="N11" s="348">
        <f t="shared" si="5"/>
        <v>0.6</v>
      </c>
      <c r="O11" s="99"/>
      <c r="P11" s="99"/>
      <c r="Q11" s="99"/>
      <c r="R11" s="99"/>
      <c r="S11" s="99"/>
    </row>
    <row r="12" spans="2:19" ht="18" x14ac:dyDescent="0.25">
      <c r="E12" s="99"/>
      <c r="F12" s="99"/>
      <c r="G12" s="165"/>
      <c r="H12" s="165"/>
      <c r="I12" s="165"/>
      <c r="J12" s="165"/>
      <c r="K12" s="165"/>
      <c r="L12" s="165"/>
      <c r="M12" s="165"/>
      <c r="N12" s="165"/>
      <c r="O12" s="99"/>
      <c r="P12" s="99"/>
      <c r="Q12" s="99"/>
      <c r="R12" s="99"/>
      <c r="S12" s="99"/>
    </row>
    <row r="15" spans="2:19" x14ac:dyDescent="0.2">
      <c r="B15" s="598" t="s">
        <v>273</v>
      </c>
    </row>
    <row r="16" spans="2:19" ht="15" x14ac:dyDescent="0.2">
      <c r="B16" s="588" t="s">
        <v>274</v>
      </c>
      <c r="G16"/>
      <c r="H16"/>
      <c r="I16"/>
      <c r="J16"/>
    </row>
    <row r="17" spans="2:10" ht="15" x14ac:dyDescent="0.2">
      <c r="B17" s="589" t="s">
        <v>275</v>
      </c>
      <c r="G17"/>
      <c r="H17"/>
      <c r="I17"/>
      <c r="J17"/>
    </row>
    <row r="18" spans="2:10" ht="15" x14ac:dyDescent="0.2">
      <c r="B18" s="589"/>
      <c r="G18"/>
      <c r="H18"/>
      <c r="I18"/>
      <c r="J18"/>
    </row>
    <row r="19" spans="2:10" ht="15" x14ac:dyDescent="0.2">
      <c r="B19" s="589" t="s">
        <v>276</v>
      </c>
      <c r="G19"/>
      <c r="H19"/>
      <c r="I19"/>
      <c r="J19"/>
    </row>
    <row r="20" spans="2:10" ht="15" x14ac:dyDescent="0.2">
      <c r="B20" s="589" t="s">
        <v>277</v>
      </c>
      <c r="G20"/>
      <c r="H20"/>
      <c r="I20"/>
      <c r="J20"/>
    </row>
    <row r="21" spans="2:10" ht="15" x14ac:dyDescent="0.2">
      <c r="B21" s="589" t="s">
        <v>278</v>
      </c>
      <c r="G21"/>
      <c r="H21"/>
      <c r="I21"/>
      <c r="J21"/>
    </row>
    <row r="22" spans="2:10" ht="15" x14ac:dyDescent="0.2">
      <c r="B22" s="589"/>
      <c r="G22"/>
      <c r="H22"/>
      <c r="I22"/>
      <c r="J22"/>
    </row>
    <row r="23" spans="2:10" ht="15.75" thickBot="1" x14ac:dyDescent="0.25">
      <c r="B23" s="588" t="s">
        <v>279</v>
      </c>
      <c r="G23"/>
      <c r="H23"/>
      <c r="I23"/>
      <c r="J23"/>
    </row>
    <row r="24" spans="2:10" ht="15.75" thickBot="1" x14ac:dyDescent="0.25">
      <c r="B24" s="706" t="s">
        <v>280</v>
      </c>
      <c r="C24" s="706"/>
      <c r="D24" s="706"/>
      <c r="E24" s="706"/>
      <c r="F24" s="706"/>
      <c r="G24" s="706"/>
      <c r="H24" s="706"/>
      <c r="I24" s="706"/>
      <c r="J24" s="706"/>
    </row>
    <row r="25" spans="2:10" ht="16.5" thickTop="1" thickBot="1" x14ac:dyDescent="0.25">
      <c r="B25" s="707"/>
      <c r="C25" s="709" t="s">
        <v>3</v>
      </c>
      <c r="D25" s="709"/>
      <c r="E25" s="709"/>
      <c r="F25" s="709"/>
      <c r="G25" s="709"/>
      <c r="H25" s="709"/>
      <c r="I25" s="709"/>
      <c r="J25" s="591"/>
    </row>
    <row r="26" spans="2:10" ht="16.5" thickTop="1" thickBot="1" x14ac:dyDescent="0.25">
      <c r="B26" s="708"/>
      <c r="C26" s="592">
        <v>2013</v>
      </c>
      <c r="D26" s="592">
        <v>2014</v>
      </c>
      <c r="E26" s="592">
        <v>2015</v>
      </c>
      <c r="F26" s="592">
        <v>2016</v>
      </c>
      <c r="G26" s="592">
        <v>2017</v>
      </c>
      <c r="H26" s="592">
        <v>2018</v>
      </c>
      <c r="I26" s="592">
        <v>2019</v>
      </c>
      <c r="J26" s="590" t="s">
        <v>132</v>
      </c>
    </row>
    <row r="27" spans="2:10" ht="15.75" thickTop="1" x14ac:dyDescent="0.2">
      <c r="B27" s="593" t="s">
        <v>281</v>
      </c>
      <c r="C27" s="594">
        <v>0</v>
      </c>
      <c r="D27" s="595">
        <v>2520</v>
      </c>
      <c r="E27" s="595">
        <v>5671</v>
      </c>
      <c r="F27" s="595">
        <v>7168</v>
      </c>
      <c r="G27" s="595">
        <v>6122</v>
      </c>
      <c r="H27" s="595">
        <v>6759</v>
      </c>
      <c r="I27" s="594">
        <v>28</v>
      </c>
      <c r="J27" s="595">
        <v>28268</v>
      </c>
    </row>
    <row r="28" spans="2:10" ht="15.75" thickBot="1" x14ac:dyDescent="0.25">
      <c r="B28" s="592" t="s">
        <v>282</v>
      </c>
      <c r="C28" s="596">
        <v>1</v>
      </c>
      <c r="D28" s="597">
        <v>3309</v>
      </c>
      <c r="E28" s="597">
        <v>14185</v>
      </c>
      <c r="F28" s="597">
        <v>18499</v>
      </c>
      <c r="G28" s="597">
        <v>6468</v>
      </c>
      <c r="H28" s="597">
        <v>5060</v>
      </c>
      <c r="I28" s="596">
        <v>4</v>
      </c>
      <c r="J28" s="597">
        <v>47526</v>
      </c>
    </row>
    <row r="29" spans="2:10" ht="16.5" thickTop="1" thickBot="1" x14ac:dyDescent="0.25">
      <c r="B29" s="592" t="s">
        <v>132</v>
      </c>
      <c r="C29" s="596">
        <v>1</v>
      </c>
      <c r="D29" s="597">
        <v>5829</v>
      </c>
      <c r="E29" s="597">
        <v>19856</v>
      </c>
      <c r="F29" s="597">
        <v>25667</v>
      </c>
      <c r="G29" s="597">
        <v>12590</v>
      </c>
      <c r="H29" s="597">
        <v>11819</v>
      </c>
      <c r="I29" s="596">
        <v>32</v>
      </c>
      <c r="J29" s="597">
        <v>75794</v>
      </c>
    </row>
    <row r="30" spans="2:10" ht="15.75" thickTop="1" x14ac:dyDescent="0.2">
      <c r="B30" s="589"/>
      <c r="G30"/>
      <c r="H30"/>
      <c r="I30"/>
      <c r="J30"/>
    </row>
    <row r="31" spans="2:10" ht="15.75" thickBot="1" x14ac:dyDescent="0.25">
      <c r="B31" s="588" t="s">
        <v>283</v>
      </c>
      <c r="G31"/>
      <c r="H31"/>
      <c r="I31"/>
      <c r="J31"/>
    </row>
    <row r="32" spans="2:10" ht="15.75" thickBot="1" x14ac:dyDescent="0.25">
      <c r="B32" s="706" t="s">
        <v>284</v>
      </c>
      <c r="C32" s="706"/>
      <c r="D32" s="706"/>
      <c r="E32" s="706"/>
      <c r="F32" s="706"/>
      <c r="G32" s="706"/>
      <c r="H32" s="706"/>
      <c r="I32" s="706"/>
      <c r="J32" s="706"/>
    </row>
    <row r="33" spans="2:11" ht="16.5" thickTop="1" thickBot="1" x14ac:dyDescent="0.25">
      <c r="B33" s="710"/>
      <c r="C33" s="709" t="s">
        <v>3</v>
      </c>
      <c r="D33" s="709"/>
      <c r="E33" s="709"/>
      <c r="F33" s="709"/>
      <c r="G33" s="709"/>
      <c r="H33" s="709"/>
      <c r="I33" s="709"/>
      <c r="J33" s="591"/>
    </row>
    <row r="34" spans="2:11" ht="16.5" thickTop="1" thickBot="1" x14ac:dyDescent="0.25">
      <c r="B34" s="711"/>
      <c r="C34" s="592">
        <v>2013</v>
      </c>
      <c r="D34" s="592">
        <v>2014</v>
      </c>
      <c r="E34" s="592">
        <v>2015</v>
      </c>
      <c r="F34" s="592">
        <v>2016</v>
      </c>
      <c r="G34" s="592">
        <v>2017</v>
      </c>
      <c r="H34" s="592">
        <v>2018</v>
      </c>
      <c r="I34" s="592">
        <v>2019</v>
      </c>
      <c r="J34" s="590" t="s">
        <v>132</v>
      </c>
    </row>
    <row r="35" spans="2:11" ht="15.75" thickTop="1" x14ac:dyDescent="0.2">
      <c r="B35" s="593" t="s">
        <v>281</v>
      </c>
      <c r="C35" s="594">
        <v>0</v>
      </c>
      <c r="D35" s="594">
        <v>33.184899999999999</v>
      </c>
      <c r="E35" s="594">
        <v>130.07169999999999</v>
      </c>
      <c r="F35" s="594">
        <v>194.56290000000001</v>
      </c>
      <c r="G35" s="594">
        <v>347.81979999999999</v>
      </c>
      <c r="H35" s="594">
        <v>233.80090000000001</v>
      </c>
      <c r="I35" s="594">
        <v>34.244900000000001</v>
      </c>
      <c r="J35" s="594">
        <v>973.68510000000003</v>
      </c>
    </row>
    <row r="36" spans="2:11" ht="15.75" thickBot="1" x14ac:dyDescent="0.25">
      <c r="B36" s="592" t="s">
        <v>282</v>
      </c>
      <c r="C36" s="596">
        <v>5.7000000000000002E-3</v>
      </c>
      <c r="D36" s="596">
        <v>21.7455</v>
      </c>
      <c r="E36" s="596">
        <v>134.8817</v>
      </c>
      <c r="F36" s="596">
        <v>199.114</v>
      </c>
      <c r="G36" s="596">
        <v>245.8569</v>
      </c>
      <c r="H36" s="596">
        <v>139.60380000000001</v>
      </c>
      <c r="I36" s="596">
        <v>2.2608999999999999</v>
      </c>
      <c r="J36" s="596">
        <v>743.46849999999995</v>
      </c>
    </row>
    <row r="37" spans="2:11" ht="16.5" thickTop="1" thickBot="1" x14ac:dyDescent="0.25">
      <c r="B37" s="592" t="s">
        <v>132</v>
      </c>
      <c r="C37" s="596">
        <v>5.7000000000000002E-3</v>
      </c>
      <c r="D37" s="596">
        <v>54.930500000000002</v>
      </c>
      <c r="E37" s="596">
        <v>264.95339999999999</v>
      </c>
      <c r="F37" s="596">
        <v>393.67689999999999</v>
      </c>
      <c r="G37" s="596">
        <v>593.67669999999998</v>
      </c>
      <c r="H37" s="596">
        <v>373.40469999999999</v>
      </c>
      <c r="I37" s="596">
        <v>36.505699999999997</v>
      </c>
      <c r="J37" s="596">
        <v>1717.1536000000001</v>
      </c>
    </row>
    <row r="38" spans="2:11" ht="16.5" thickTop="1" thickBot="1" x14ac:dyDescent="0.25">
      <c r="B38" s="589"/>
      <c r="G38"/>
      <c r="H38"/>
      <c r="I38"/>
      <c r="J38"/>
      <c r="K38"/>
    </row>
    <row r="39" spans="2:11" ht="15" x14ac:dyDescent="0.2">
      <c r="B39" s="639" t="s">
        <v>350</v>
      </c>
      <c r="C39" s="640">
        <v>2013</v>
      </c>
      <c r="D39" s="640">
        <v>2014</v>
      </c>
      <c r="E39" s="640">
        <v>2015</v>
      </c>
      <c r="F39" s="640">
        <v>2016</v>
      </c>
      <c r="G39" s="640">
        <v>2017</v>
      </c>
      <c r="H39" s="640">
        <v>2018</v>
      </c>
      <c r="I39" s="640">
        <v>2019</v>
      </c>
      <c r="J39" s="641" t="s">
        <v>132</v>
      </c>
      <c r="K39"/>
    </row>
    <row r="40" spans="2:11" ht="15" x14ac:dyDescent="0.2">
      <c r="B40" s="642" t="s">
        <v>351</v>
      </c>
      <c r="C40" s="643">
        <f>C27/C29</f>
        <v>0</v>
      </c>
      <c r="D40" s="643">
        <f>D27/D29</f>
        <v>0.4323211528564076</v>
      </c>
      <c r="E40" s="643">
        <f t="shared" ref="E40:H40" si="6">E27/E29</f>
        <v>0.28560636583400484</v>
      </c>
      <c r="F40" s="643">
        <f t="shared" si="6"/>
        <v>0.27926910040129349</v>
      </c>
      <c r="G40" s="643">
        <f t="shared" si="6"/>
        <v>0.48625893566322476</v>
      </c>
      <c r="H40" s="643">
        <f t="shared" si="6"/>
        <v>0.57187579321431592</v>
      </c>
      <c r="I40" s="643">
        <v>0.6</v>
      </c>
      <c r="J40" s="644">
        <f>J27/J29</f>
        <v>0.37295828165817874</v>
      </c>
      <c r="K40"/>
    </row>
    <row r="41" spans="2:11" ht="15.75" thickBot="1" x14ac:dyDescent="0.25">
      <c r="B41" s="645" t="s">
        <v>352</v>
      </c>
      <c r="C41" s="646">
        <f>C28/C29</f>
        <v>1</v>
      </c>
      <c r="D41" s="646">
        <f>D28/D29</f>
        <v>0.5676788471435924</v>
      </c>
      <c r="E41" s="646">
        <f t="shared" ref="E41:H41" si="7">E28/E29</f>
        <v>0.71439363416599522</v>
      </c>
      <c r="F41" s="646">
        <f t="shared" si="7"/>
        <v>0.72073089959870651</v>
      </c>
      <c r="G41" s="646">
        <f t="shared" si="7"/>
        <v>0.51374106433677524</v>
      </c>
      <c r="H41" s="646">
        <f t="shared" si="7"/>
        <v>0.42812420678568408</v>
      </c>
      <c r="I41" s="646">
        <v>0.4</v>
      </c>
      <c r="J41" s="647">
        <f>J28/J29</f>
        <v>0.62704171834182121</v>
      </c>
      <c r="K41"/>
    </row>
    <row r="42" spans="2:11" ht="13.5" thickBot="1" x14ac:dyDescent="0.25">
      <c r="B42" s="636"/>
      <c r="G42"/>
      <c r="H42"/>
      <c r="I42"/>
      <c r="J42"/>
      <c r="K42"/>
    </row>
    <row r="43" spans="2:11" ht="15" x14ac:dyDescent="0.2">
      <c r="B43" s="648" t="s">
        <v>353</v>
      </c>
      <c r="C43" s="640">
        <v>2013</v>
      </c>
      <c r="D43" s="640">
        <v>2014</v>
      </c>
      <c r="E43" s="640">
        <v>2015</v>
      </c>
      <c r="F43" s="640">
        <v>2016</v>
      </c>
      <c r="G43" s="640">
        <v>2017</v>
      </c>
      <c r="H43" s="640">
        <v>2018</v>
      </c>
      <c r="I43" s="640">
        <v>2019</v>
      </c>
      <c r="J43" s="641" t="s">
        <v>132</v>
      </c>
      <c r="K43"/>
    </row>
    <row r="44" spans="2:11" x14ac:dyDescent="0.2">
      <c r="B44" s="649" t="s">
        <v>351</v>
      </c>
      <c r="C44" s="643"/>
      <c r="D44" s="643">
        <v>0.3</v>
      </c>
      <c r="E44" s="643">
        <v>0.35</v>
      </c>
      <c r="F44" s="643">
        <v>0.4</v>
      </c>
      <c r="G44" s="643">
        <v>0.45</v>
      </c>
      <c r="H44" s="643">
        <v>0.5</v>
      </c>
      <c r="I44" s="643">
        <v>0.55000000000000004</v>
      </c>
      <c r="J44" s="650"/>
      <c r="K44"/>
    </row>
    <row r="45" spans="2:11" ht="13.5" thickBot="1" x14ac:dyDescent="0.25">
      <c r="B45" s="651" t="s">
        <v>352</v>
      </c>
      <c r="C45" s="652"/>
      <c r="D45" s="653">
        <f>1-D44</f>
        <v>0.7</v>
      </c>
      <c r="E45" s="653">
        <f t="shared" ref="E45:I45" si="8">1-E44</f>
        <v>0.65</v>
      </c>
      <c r="F45" s="653">
        <f t="shared" si="8"/>
        <v>0.6</v>
      </c>
      <c r="G45" s="653">
        <f t="shared" si="8"/>
        <v>0.55000000000000004</v>
      </c>
      <c r="H45" s="653">
        <f t="shared" si="8"/>
        <v>0.5</v>
      </c>
      <c r="I45" s="653">
        <f t="shared" si="8"/>
        <v>0.44999999999999996</v>
      </c>
      <c r="J45" s="654"/>
      <c r="K45"/>
    </row>
    <row r="46" spans="2:11" x14ac:dyDescent="0.2">
      <c r="G46"/>
      <c r="H46"/>
      <c r="I46"/>
      <c r="J46"/>
      <c r="K46"/>
    </row>
  </sheetData>
  <sheetProtection algorithmName="SHA-512" hashValue="Hsx6SiA31XQUqOOgzwKp9AJkIeaoqSYHh5tXKfBisvRAU1WSmOIH/r/LfuEokfpAeuDw+G/ig9jr4DhOvWAEKA==" saltValue="AtdHzbdWgMf49C+VUpdHGA==" spinCount="100000" sheet="1" objects="1" scenarios="1"/>
  <mergeCells count="16">
    <mergeCell ref="B24:J24"/>
    <mergeCell ref="B25:B26"/>
    <mergeCell ref="C25:I25"/>
    <mergeCell ref="B32:J32"/>
    <mergeCell ref="B33:B34"/>
    <mergeCell ref="C33:I33"/>
    <mergeCell ref="B4:B5"/>
    <mergeCell ref="C3:N3"/>
    <mergeCell ref="O4:P4"/>
    <mergeCell ref="Q4:R4"/>
    <mergeCell ref="C4:D4"/>
    <mergeCell ref="E4:F4"/>
    <mergeCell ref="G4:H4"/>
    <mergeCell ref="I4:J4"/>
    <mergeCell ref="K4:L4"/>
    <mergeCell ref="M4:N4"/>
  </mergeCells>
  <pageMargins left="0.7" right="0.7" top="0.75" bottom="0.75" header="0.3" footer="0.3"/>
  <pageSetup orientation="portrait" horizontalDpi="1200" verticalDpi="1200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3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DO 15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5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4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5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400000000000000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434996.8251387028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4.7833227504623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4783322.75046234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91386455440604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4783322.75046234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1000</v>
      </c>
      <c r="C22" s="21"/>
      <c r="E22" s="76" t="s">
        <v>86</v>
      </c>
      <c r="G22" s="83">
        <f ca="1">-H14*0.5</f>
        <v>-717498.41256935138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4065824.337892991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5.5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4783322.75046234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8359999999999999</v>
      </c>
      <c r="C31" s="2" t="s">
        <v>7</v>
      </c>
      <c r="E31" s="57" t="s">
        <v>10</v>
      </c>
      <c r="F31" s="5"/>
      <c r="G31" s="83">
        <f ca="1">NetCost*LoanPer-B22</f>
        <v>716498.4125693510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25073.64069216372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8.1304699952075898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13908.68799999999</v>
      </c>
      <c r="F54" s="9">
        <f t="shared" ca="1" si="2"/>
        <v>217095.9274512</v>
      </c>
      <c r="G54" s="9">
        <f t="shared" ca="1" si="2"/>
        <v>220330.65677022288</v>
      </c>
      <c r="H54" s="9">
        <f t="shared" ca="1" si="2"/>
        <v>223613.58355609918</v>
      </c>
      <c r="I54" s="9">
        <f t="shared" ca="1" si="2"/>
        <v>226945.42595108508</v>
      </c>
      <c r="J54" s="9">
        <f t="shared" ca="1" si="2"/>
        <v>230326.91279775626</v>
      </c>
      <c r="K54" s="9">
        <f t="shared" ca="1" si="2"/>
        <v>233758.78379844283</v>
      </c>
      <c r="L54" s="9">
        <f t="shared" ca="1" si="2"/>
        <v>237241.7896770396</v>
      </c>
      <c r="M54" s="9">
        <f t="shared" ca="1" si="2"/>
        <v>240776.69234322751</v>
      </c>
      <c r="N54" s="9">
        <f t="shared" ca="1" si="2"/>
        <v>244364.26505914159</v>
      </c>
      <c r="O54" s="9">
        <f t="shared" ca="1" si="2"/>
        <v>248005.29260852281</v>
      </c>
      <c r="P54" s="9">
        <f t="shared" ca="1" si="2"/>
        <v>251700.57146838974</v>
      </c>
      <c r="Q54" s="9">
        <f t="shared" ca="1" si="2"/>
        <v>255450.90998326879</v>
      </c>
      <c r="R54" s="9">
        <f t="shared" ca="1" si="2"/>
        <v>259257.12854201946</v>
      </c>
      <c r="S54" s="9">
        <f t="shared" ca="1" si="2"/>
        <v>263120.05975729559</v>
      </c>
      <c r="T54" s="9">
        <f t="shared" ca="1" si="2"/>
        <v>267040.54864767921</v>
      </c>
      <c r="U54" s="9">
        <f t="shared" ca="1" si="2"/>
        <v>271019.45282252971</v>
      </c>
      <c r="V54" s="9">
        <f t="shared" ca="1" si="2"/>
        <v>275057.64266958542</v>
      </c>
      <c r="W54" s="9">
        <f t="shared" ca="1" si="2"/>
        <v>279156.00154536223</v>
      </c>
      <c r="X54" s="9">
        <f t="shared" ca="1" si="2"/>
        <v>283315.4259683881</v>
      </c>
      <c r="Y54" s="9">
        <f t="shared" ca="1" si="2"/>
        <v>287536.82581531705</v>
      </c>
      <c r="Z54" s="9">
        <f t="shared" ca="1" si="2"/>
        <v>291821.12451996526</v>
      </c>
      <c r="AA54" s="9">
        <f t="shared" ca="1" si="2"/>
        <v>296169.25927531277</v>
      </c>
      <c r="AB54" s="9">
        <f t="shared" ca="1" si="2"/>
        <v>300582.18123851484</v>
      </c>
      <c r="AC54" s="9">
        <f t="shared" ca="1" si="2"/>
        <v>305060.8557389687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39910.32431993831</v>
      </c>
      <c r="F57" s="10">
        <f ca="1">IF(F$49&gt;OptInTerm,0,VLOOKUP($B$10+F$49-1,'SREC Prices'!$B$6:$D$22,2))*((F$50/1000)*$B$18)</f>
        <v>313887.39520975953</v>
      </c>
      <c r="G57" s="10">
        <f ca="1">IF(G$49&gt;OptInTerm,0,VLOOKUP($B$10+G$49-1,'SREC Prices'!$B$6:$D$22,2))*((G$50/1000)*$B$18)</f>
        <v>310013.02865265013</v>
      </c>
      <c r="H57" s="10">
        <f ca="1">IF(H$49&gt;OptInTerm,0,VLOOKUP($B$10+H$49-1,'SREC Prices'!$B$6:$D$22,2))*((H$50/1000)*$B$18)</f>
        <v>319929.98817516334</v>
      </c>
      <c r="I57" s="10">
        <f ca="1">IF(I$49&gt;OptInTerm,0,VLOOKUP($B$10+I$49-1,'SREC Prices'!$B$6:$D$22,2))*((I$50/1000)*$B$18)</f>
        <v>302356.77287486097</v>
      </c>
      <c r="J57" s="10">
        <f ca="1">IF(J$49&gt;OptInTerm,0,VLOOKUP($B$10+J$49-1,'SREC Prices'!$B$6:$D$22,2))*((J$50/1000)*$B$18)</f>
        <v>275869.17860206892</v>
      </c>
      <c r="K57" s="10">
        <f ca="1">IF(K$49&gt;OptInTerm,0,VLOOKUP($B$10+K$49-1,'SREC Prices'!$B$6:$D$22,2))*((K$50/1000)*$B$18)</f>
        <v>255286.84029731373</v>
      </c>
      <c r="L57" s="10">
        <f ca="1">IF(L$49&gt;OptInTerm,0,VLOOKUP($B$10+L$49-1,'SREC Prices'!$B$6:$D$22,2))*((L$50/1000)*$B$18)</f>
        <v>239399.1880460672</v>
      </c>
      <c r="M57" s="10">
        <f ca="1">IF(M$49&gt;OptInTerm,0,VLOOKUP($B$10+M$49-1,'SREC Prices'!$B$6:$D$22,2))*((M$50/1000)*$B$18)</f>
        <v>229798.01617308869</v>
      </c>
      <c r="N57" s="10">
        <f ca="1">IF(N$49&gt;OptInTerm,0,VLOOKUP($B$10+N$49-1,'SREC Prices'!$B$6:$D$22,2))*((N$50/1000)*$B$18)</f>
        <v>216672.17234453536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53819.01231993828</v>
      </c>
      <c r="F59" s="10">
        <f t="shared" ref="F59:AH59" ca="1" si="5">SUM(F54:F58)</f>
        <v>530983.32266095956</v>
      </c>
      <c r="G59" s="10">
        <f t="shared" ca="1" si="5"/>
        <v>530343.68542287301</v>
      </c>
      <c r="H59" s="10">
        <f t="shared" ca="1" si="5"/>
        <v>543543.57173126249</v>
      </c>
      <c r="I59" s="10">
        <f t="shared" ca="1" si="5"/>
        <v>529302.19882594608</v>
      </c>
      <c r="J59" s="10">
        <f t="shared" ca="1" si="5"/>
        <v>506196.09139982518</v>
      </c>
      <c r="K59" s="10">
        <f t="shared" ca="1" si="5"/>
        <v>489045.62409575656</v>
      </c>
      <c r="L59" s="10">
        <f t="shared" ca="1" si="5"/>
        <v>476640.9777231068</v>
      </c>
      <c r="M59" s="10">
        <f t="shared" ca="1" si="5"/>
        <v>470574.7085163162</v>
      </c>
      <c r="N59" s="10">
        <f t="shared" ca="1" si="5"/>
        <v>461036.43740367691</v>
      </c>
      <c r="O59" s="10">
        <f t="shared" ca="1" si="5"/>
        <v>275708.27737859933</v>
      </c>
      <c r="P59" s="10">
        <f t="shared" ca="1" si="5"/>
        <v>279265.04131461587</v>
      </c>
      <c r="Q59" s="10">
        <f t="shared" ca="1" si="5"/>
        <v>282877.55748026381</v>
      </c>
      <c r="R59" s="10">
        <f t="shared" ca="1" si="5"/>
        <v>286546.6428015295</v>
      </c>
      <c r="S59" s="10">
        <f t="shared" ca="1" si="5"/>
        <v>290273.1264455081</v>
      </c>
      <c r="T59" s="10">
        <f t="shared" ca="1" si="5"/>
        <v>294057.85000245064</v>
      </c>
      <c r="U59" s="10">
        <f t="shared" ca="1" si="5"/>
        <v>297901.6676705273</v>
      </c>
      <c r="V59" s="10">
        <f t="shared" ca="1" si="5"/>
        <v>301805.44644334301</v>
      </c>
      <c r="W59" s="10">
        <f t="shared" ca="1" si="5"/>
        <v>305770.06630025106</v>
      </c>
      <c r="X59" s="10">
        <f t="shared" ca="1" si="5"/>
        <v>309796.42039950244</v>
      </c>
      <c r="Y59" s="10">
        <f t="shared" ca="1" si="5"/>
        <v>313885.41527427582</v>
      </c>
      <c r="Z59" s="10">
        <f t="shared" ca="1" si="5"/>
        <v>318037.97103162925</v>
      </c>
      <c r="AA59" s="10">
        <f t="shared" ca="1" si="5"/>
        <v>322255.02155441843</v>
      </c>
      <c r="AB59" s="10">
        <f t="shared" ca="1" si="5"/>
        <v>326537.51470622496</v>
      </c>
      <c r="AC59" s="10">
        <f t="shared" ca="1" si="5"/>
        <v>330886.4125393403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532819.01231993828</v>
      </c>
      <c r="F63" s="10">
        <f t="shared" ca="1" si="9"/>
        <v>509458.32266095956</v>
      </c>
      <c r="G63" s="10">
        <f t="shared" ca="1" si="9"/>
        <v>508280.56042287301</v>
      </c>
      <c r="H63" s="10">
        <f t="shared" ca="1" si="9"/>
        <v>520928.86860626249</v>
      </c>
      <c r="I63" s="10">
        <f t="shared" ca="1" si="9"/>
        <v>506122.1281228211</v>
      </c>
      <c r="J63" s="10">
        <f t="shared" ca="1" si="9"/>
        <v>482436.51892912207</v>
      </c>
      <c r="K63" s="10">
        <f t="shared" ca="1" si="9"/>
        <v>464692.06231328589</v>
      </c>
      <c r="L63" s="10">
        <f t="shared" ca="1" si="9"/>
        <v>451678.57689607434</v>
      </c>
      <c r="M63" s="10">
        <f t="shared" ca="1" si="9"/>
        <v>444988.24766860792</v>
      </c>
      <c r="N63" s="10">
        <f t="shared" ca="1" si="9"/>
        <v>284810.31503477594</v>
      </c>
      <c r="O63" s="10">
        <f t="shared" ca="1" si="9"/>
        <v>248826.50195047582</v>
      </c>
      <c r="P63" s="10">
        <f t="shared" ca="1" si="9"/>
        <v>251711.22150078928</v>
      </c>
      <c r="Q63" s="10">
        <f t="shared" ca="1" si="9"/>
        <v>254634.89217109157</v>
      </c>
      <c r="R63" s="10">
        <f t="shared" ca="1" si="9"/>
        <v>257597.91085962794</v>
      </c>
      <c r="S63" s="10">
        <f t="shared" ca="1" si="9"/>
        <v>260600.67620505902</v>
      </c>
      <c r="T63" s="10">
        <f t="shared" ca="1" si="9"/>
        <v>263643.58850599034</v>
      </c>
      <c r="U63" s="10">
        <f t="shared" ca="1" si="9"/>
        <v>266727.04963665549</v>
      </c>
      <c r="V63" s="10">
        <f t="shared" ca="1" si="9"/>
        <v>269851.46295862441</v>
      </c>
      <c r="W63" s="10">
        <f t="shared" ca="1" si="9"/>
        <v>273017.23322841449</v>
      </c>
      <c r="X63" s="10">
        <f t="shared" ca="1" si="9"/>
        <v>126224.76650086994</v>
      </c>
      <c r="Y63" s="10">
        <f t="shared" ca="1" si="9"/>
        <v>279474.47002817749</v>
      </c>
      <c r="Z63" s="10">
        <f t="shared" ca="1" si="9"/>
        <v>282766.75215437851</v>
      </c>
      <c r="AA63" s="10">
        <f t="shared" ca="1" si="9"/>
        <v>286102.02220523643</v>
      </c>
      <c r="AB63" s="10">
        <f t="shared" ca="1" si="9"/>
        <v>289480.69037331338</v>
      </c>
      <c r="AC63" s="10">
        <f t="shared" ca="1" si="9"/>
        <v>292903.16759810603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532819.01231993828</v>
      </c>
      <c r="F65" s="59">
        <f t="shared" ref="F65:AH65" ca="1" si="10">SUM(F63:F64)</f>
        <v>509458.32266095956</v>
      </c>
      <c r="G65" s="59">
        <f t="shared" ca="1" si="10"/>
        <v>508280.56042287301</v>
      </c>
      <c r="H65" s="59">
        <f t="shared" ca="1" si="10"/>
        <v>520928.86860626249</v>
      </c>
      <c r="I65" s="59">
        <f t="shared" ca="1" si="10"/>
        <v>506122.1281228211</v>
      </c>
      <c r="J65" s="59">
        <f ca="1">SUM(J63:J64)</f>
        <v>482436.51892912207</v>
      </c>
      <c r="K65" s="59">
        <f t="shared" ca="1" si="10"/>
        <v>464692.06231328589</v>
      </c>
      <c r="L65" s="59">
        <f t="shared" ca="1" si="10"/>
        <v>451678.57689607434</v>
      </c>
      <c r="M65" s="59">
        <f t="shared" ca="1" si="10"/>
        <v>444988.24766860792</v>
      </c>
      <c r="N65" s="59">
        <f t="shared" ca="1" si="10"/>
        <v>284810.31503477594</v>
      </c>
      <c r="O65" s="59">
        <f t="shared" ca="1" si="10"/>
        <v>248826.50195047582</v>
      </c>
      <c r="P65" s="59">
        <f t="shared" ca="1" si="10"/>
        <v>251711.22150078928</v>
      </c>
      <c r="Q65" s="59">
        <f t="shared" ca="1" si="10"/>
        <v>254634.89217109157</v>
      </c>
      <c r="R65" s="59">
        <f t="shared" ca="1" si="10"/>
        <v>257597.91085962794</v>
      </c>
      <c r="S65" s="59">
        <f t="shared" ca="1" si="10"/>
        <v>260600.67620505902</v>
      </c>
      <c r="T65" s="59">
        <f t="shared" ca="1" si="10"/>
        <v>263643.58850599034</v>
      </c>
      <c r="U65" s="59">
        <f t="shared" ca="1" si="10"/>
        <v>266727.04963665549</v>
      </c>
      <c r="V65" s="59">
        <f t="shared" ca="1" si="10"/>
        <v>269851.46295862441</v>
      </c>
      <c r="W65" s="59">
        <f t="shared" ca="1" si="10"/>
        <v>273017.23322841449</v>
      </c>
      <c r="X65" s="59">
        <f t="shared" ca="1" si="10"/>
        <v>126224.76650086994</v>
      </c>
      <c r="Y65" s="59">
        <f t="shared" ca="1" si="10"/>
        <v>279474.47002817749</v>
      </c>
      <c r="Z65" s="59">
        <f t="shared" ca="1" si="10"/>
        <v>282766.75215437851</v>
      </c>
      <c r="AA65" s="59">
        <f t="shared" ca="1" si="10"/>
        <v>286102.02220523643</v>
      </c>
      <c r="AB65" s="59">
        <f t="shared" ca="1" si="10"/>
        <v>289480.69037331338</v>
      </c>
      <c r="AC65" s="59">
        <f t="shared" ca="1" si="10"/>
        <v>292903.16759810603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9407.412691314305</v>
      </c>
      <c r="F66" s="59">
        <f t="shared" ca="1" si="11"/>
        <v>-37002.408591512729</v>
      </c>
      <c r="G66" s="59">
        <f t="shared" ca="1" si="11"/>
        <v>-34465.129266222066</v>
      </c>
      <c r="H66" s="59">
        <f t="shared" ca="1" si="11"/>
        <v>-31788.299578040413</v>
      </c>
      <c r="I66" s="59">
        <f t="shared" ca="1" si="11"/>
        <v>-28964.244257008773</v>
      </c>
      <c r="J66" s="59">
        <f t="shared" ca="1" si="11"/>
        <v>-25984.865893320388</v>
      </c>
      <c r="K66" s="59">
        <f t="shared" ca="1" si="11"/>
        <v>-22841.621719629147</v>
      </c>
      <c r="L66" s="59">
        <f t="shared" ca="1" si="11"/>
        <v>-19525.499116384883</v>
      </c>
      <c r="M66" s="59">
        <f t="shared" ca="1" si="11"/>
        <v>-16026.989769962185</v>
      </c>
      <c r="N66" s="59">
        <f t="shared" ca="1" si="11"/>
        <v>-12336.062409486241</v>
      </c>
      <c r="O66" s="59">
        <f t="shared" ca="1" si="11"/>
        <v>-8442.1340441841185</v>
      </c>
      <c r="P66" s="59">
        <f t="shared" ca="1" si="11"/>
        <v>-4334.0396187903807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93411.59962862398</v>
      </c>
      <c r="F67" s="59">
        <f t="shared" ref="F67:AH67" ca="1" si="12">F65+F66</f>
        <v>472455.91406944685</v>
      </c>
      <c r="G67" s="59">
        <f t="shared" ca="1" si="12"/>
        <v>473815.43115665094</v>
      </c>
      <c r="H67" s="59">
        <f t="shared" ca="1" si="12"/>
        <v>489140.56902822206</v>
      </c>
      <c r="I67" s="59">
        <f ca="1">I65+I66</f>
        <v>477157.88386581233</v>
      </c>
      <c r="J67" s="59">
        <f ca="1">J65+J66</f>
        <v>456451.65303580166</v>
      </c>
      <c r="K67" s="59">
        <f t="shared" ca="1" si="12"/>
        <v>441850.44059365673</v>
      </c>
      <c r="L67" s="59">
        <f t="shared" ca="1" si="12"/>
        <v>432153.07777968945</v>
      </c>
      <c r="M67" s="59">
        <f t="shared" ca="1" si="12"/>
        <v>428961.25789864571</v>
      </c>
      <c r="N67" s="59">
        <f t="shared" ca="1" si="12"/>
        <v>272474.25262528972</v>
      </c>
      <c r="O67" s="59">
        <f t="shared" ca="1" si="12"/>
        <v>240384.36790629171</v>
      </c>
      <c r="P67" s="59">
        <f t="shared" ca="1" si="12"/>
        <v>247377.1818819989</v>
      </c>
      <c r="Q67" s="59">
        <f t="shared" ca="1" si="12"/>
        <v>254634.89217109157</v>
      </c>
      <c r="R67" s="59">
        <f t="shared" ca="1" si="12"/>
        <v>257597.91085962794</v>
      </c>
      <c r="S67" s="59">
        <f t="shared" ca="1" si="12"/>
        <v>260600.67620505902</v>
      </c>
      <c r="T67" s="59">
        <f t="shared" ca="1" si="12"/>
        <v>263643.58850599034</v>
      </c>
      <c r="U67" s="59">
        <f t="shared" ca="1" si="12"/>
        <v>266727.04963665549</v>
      </c>
      <c r="V67" s="59">
        <f t="shared" ca="1" si="12"/>
        <v>269851.46295862441</v>
      </c>
      <c r="W67" s="59">
        <f t="shared" ca="1" si="12"/>
        <v>273017.23322841449</v>
      </c>
      <c r="X67" s="59">
        <f t="shared" ca="1" si="12"/>
        <v>126224.76650086994</v>
      </c>
      <c r="Y67" s="59">
        <f t="shared" ca="1" si="12"/>
        <v>279474.47002817749</v>
      </c>
      <c r="Z67" s="59">
        <f t="shared" ca="1" si="12"/>
        <v>282766.75215437851</v>
      </c>
      <c r="AA67" s="59">
        <f t="shared" ca="1" si="12"/>
        <v>286102.02220523643</v>
      </c>
      <c r="AB67" s="59">
        <f t="shared" ca="1" si="12"/>
        <v>289480.69037331338</v>
      </c>
      <c r="AC67" s="59">
        <f t="shared" ca="1" si="12"/>
        <v>292903.16759810603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93748.203929438561</v>
      </c>
      <c r="F68" s="59">
        <f t="shared" ca="1" si="14"/>
        <v>-89766.623673194903</v>
      </c>
      <c r="G68" s="59">
        <f t="shared" ca="1" si="14"/>
        <v>-90024.93191976368</v>
      </c>
      <c r="H68" s="59">
        <f t="shared" ca="1" si="14"/>
        <v>-92936.708115362198</v>
      </c>
      <c r="I68" s="59">
        <f t="shared" ca="1" si="14"/>
        <v>-90659.997934504339</v>
      </c>
      <c r="J68" s="59">
        <f t="shared" ca="1" si="14"/>
        <v>-86725.81407680233</v>
      </c>
      <c r="K68" s="59">
        <f t="shared" ca="1" si="14"/>
        <v>-83951.583712794789</v>
      </c>
      <c r="L68" s="59">
        <f t="shared" ca="1" si="14"/>
        <v>-82109.084778140998</v>
      </c>
      <c r="M68" s="59">
        <f t="shared" ca="1" si="14"/>
        <v>-81502.639000742682</v>
      </c>
      <c r="N68" s="59">
        <f t="shared" ca="1" si="14"/>
        <v>-51770.107998805048</v>
      </c>
      <c r="O68" s="59">
        <f t="shared" ca="1" si="14"/>
        <v>-45673.029902195427</v>
      </c>
      <c r="P68" s="59">
        <f t="shared" ca="1" si="14"/>
        <v>-47001.664557579796</v>
      </c>
      <c r="Q68" s="59">
        <f t="shared" ca="1" si="14"/>
        <v>-48380.629512507403</v>
      </c>
      <c r="R68" s="59">
        <f t="shared" ca="1" si="14"/>
        <v>-48943.603063329312</v>
      </c>
      <c r="S68" s="59">
        <f t="shared" ca="1" si="14"/>
        <v>-49514.128478961211</v>
      </c>
      <c r="T68" s="59">
        <f t="shared" ca="1" si="14"/>
        <v>-50092.281816138166</v>
      </c>
      <c r="U68" s="59">
        <f t="shared" ca="1" si="14"/>
        <v>-50678.139430964548</v>
      </c>
      <c r="V68" s="59">
        <f t="shared" ca="1" si="14"/>
        <v>-51271.777962138643</v>
      </c>
      <c r="W68" s="59">
        <f t="shared" ca="1" si="14"/>
        <v>-51873.274313398761</v>
      </c>
      <c r="X68" s="59">
        <f t="shared" ca="1" si="14"/>
        <v>-23982.70563516529</v>
      </c>
      <c r="Y68" s="59">
        <f t="shared" ca="1" si="14"/>
        <v>-53100.149305353727</v>
      </c>
      <c r="Z68" s="59">
        <f t="shared" ca="1" si="14"/>
        <v>-53725.682909331917</v>
      </c>
      <c r="AA68" s="59">
        <f t="shared" ca="1" si="14"/>
        <v>-54359.384218994921</v>
      </c>
      <c r="AB68" s="59">
        <f t="shared" ca="1" si="14"/>
        <v>-55001.331170929545</v>
      </c>
      <c r="AC68" s="59">
        <f t="shared" ca="1" si="14"/>
        <v>-55651.60184364015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4670.579981431201</v>
      </c>
      <c r="F69" s="24">
        <f t="shared" ca="1" si="16"/>
        <v>-23622.795703472344</v>
      </c>
      <c r="G69" s="24">
        <f t="shared" ca="1" si="16"/>
        <v>-23690.771557832548</v>
      </c>
      <c r="H69" s="24">
        <f t="shared" ca="1" si="16"/>
        <v>-24457.028451411104</v>
      </c>
      <c r="I69" s="24">
        <f t="shared" ca="1" si="16"/>
        <v>-23857.894193290616</v>
      </c>
      <c r="J69" s="24">
        <f t="shared" ca="1" si="16"/>
        <v>-22822.582651790086</v>
      </c>
      <c r="K69" s="24">
        <f t="shared" ca="1" si="16"/>
        <v>-22092.522029682837</v>
      </c>
      <c r="L69" s="24">
        <f t="shared" ca="1" si="16"/>
        <v>-21607.653888984474</v>
      </c>
      <c r="M69" s="24">
        <f t="shared" ca="1" si="16"/>
        <v>-21448.062894932285</v>
      </c>
      <c r="N69" s="24">
        <f t="shared" ca="1" si="16"/>
        <v>-13623.712631264487</v>
      </c>
      <c r="O69" s="24">
        <f t="shared" ca="1" si="16"/>
        <v>-12019.218395314587</v>
      </c>
      <c r="P69" s="24">
        <f t="shared" ca="1" si="16"/>
        <v>-12368.859094099946</v>
      </c>
      <c r="Q69" s="24">
        <f t="shared" ca="1" si="16"/>
        <v>-12731.74460855458</v>
      </c>
      <c r="R69" s="24">
        <f t="shared" ca="1" si="16"/>
        <v>-12879.895542981398</v>
      </c>
      <c r="S69" s="24">
        <f t="shared" ca="1" si="16"/>
        <v>-13030.033810252951</v>
      </c>
      <c r="T69" s="24">
        <f t="shared" ca="1" si="16"/>
        <v>-13182.179425299517</v>
      </c>
      <c r="U69" s="24">
        <f t="shared" ca="1" si="16"/>
        <v>-13336.352481832775</v>
      </c>
      <c r="V69" s="24">
        <f t="shared" ca="1" si="16"/>
        <v>-13492.573147931222</v>
      </c>
      <c r="W69" s="24">
        <f t="shared" ca="1" si="16"/>
        <v>-13650.861661420726</v>
      </c>
      <c r="X69" s="24">
        <f t="shared" ca="1" si="16"/>
        <v>-6311.2383250434978</v>
      </c>
      <c r="Y69" s="24">
        <f t="shared" ca="1" si="16"/>
        <v>-13973.723501408875</v>
      </c>
      <c r="Z69" s="24">
        <f t="shared" ca="1" si="16"/>
        <v>-14138.337607718926</v>
      </c>
      <c r="AA69" s="24">
        <f t="shared" ca="1" si="16"/>
        <v>-14305.101110261821</v>
      </c>
      <c r="AB69" s="24">
        <f t="shared" ca="1" si="16"/>
        <v>-14474.03451866567</v>
      </c>
      <c r="AC69" s="24">
        <f t="shared" ca="1" si="16"/>
        <v>-14645.15837990530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74992.81571775425</v>
      </c>
      <c r="F70" s="420">
        <f t="shared" ref="F70:AH70" ca="1" si="17">SUM(F67:F69)</f>
        <v>359066.49469277961</v>
      </c>
      <c r="G70" s="420">
        <f t="shared" ca="1" si="17"/>
        <v>360099.72767905472</v>
      </c>
      <c r="H70" s="420">
        <f t="shared" ca="1" si="17"/>
        <v>371746.83246144874</v>
      </c>
      <c r="I70" s="420">
        <f t="shared" ca="1" si="17"/>
        <v>362639.99173801736</v>
      </c>
      <c r="J70" s="420">
        <f t="shared" ca="1" si="17"/>
        <v>346903.25630720926</v>
      </c>
      <c r="K70" s="420">
        <f t="shared" ca="1" si="17"/>
        <v>335806.3348511791</v>
      </c>
      <c r="L70" s="420">
        <f t="shared" ca="1" si="17"/>
        <v>328436.33911256399</v>
      </c>
      <c r="M70" s="420">
        <f t="shared" ca="1" si="17"/>
        <v>326010.55600297073</v>
      </c>
      <c r="N70" s="420">
        <f t="shared" ca="1" si="17"/>
        <v>207080.43199522016</v>
      </c>
      <c r="O70" s="420">
        <f t="shared" ca="1" si="17"/>
        <v>182692.11960878171</v>
      </c>
      <c r="P70" s="420">
        <f t="shared" ca="1" si="17"/>
        <v>188006.65823031915</v>
      </c>
      <c r="Q70" s="420">
        <f t="shared" ca="1" si="17"/>
        <v>193522.51805002958</v>
      </c>
      <c r="R70" s="420">
        <f t="shared" ca="1" si="17"/>
        <v>195774.41225331725</v>
      </c>
      <c r="S70" s="420">
        <f t="shared" ca="1" si="17"/>
        <v>198056.51391584484</v>
      </c>
      <c r="T70" s="420">
        <f t="shared" ca="1" si="17"/>
        <v>200369.12726455266</v>
      </c>
      <c r="U70" s="420">
        <f t="shared" ca="1" si="17"/>
        <v>202712.55772385816</v>
      </c>
      <c r="V70" s="420">
        <f t="shared" ca="1" si="17"/>
        <v>205087.11184855454</v>
      </c>
      <c r="W70" s="420">
        <f t="shared" ca="1" si="17"/>
        <v>207493.09725359501</v>
      </c>
      <c r="X70" s="420">
        <f t="shared" ca="1" si="17"/>
        <v>95930.82254066116</v>
      </c>
      <c r="Y70" s="420">
        <f t="shared" ca="1" si="17"/>
        <v>212400.59722141488</v>
      </c>
      <c r="Z70" s="420">
        <f t="shared" ca="1" si="17"/>
        <v>214902.73163732767</v>
      </c>
      <c r="AA70" s="420">
        <f t="shared" ca="1" si="17"/>
        <v>217437.53687597968</v>
      </c>
      <c r="AB70" s="420">
        <f t="shared" ca="1" si="17"/>
        <v>220005.32468371818</v>
      </c>
      <c r="AC70" s="420">
        <f t="shared" ca="1" si="17"/>
        <v>222606.4073745605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74992.81571775425</v>
      </c>
      <c r="F72" s="59">
        <f t="shared" ca="1" si="18"/>
        <v>359066.49469277961</v>
      </c>
      <c r="G72" s="59">
        <f t="shared" ca="1" si="18"/>
        <v>360099.72767905472</v>
      </c>
      <c r="H72" s="59">
        <f t="shared" ca="1" si="18"/>
        <v>371746.83246144874</v>
      </c>
      <c r="I72" s="59">
        <f t="shared" ca="1" si="18"/>
        <v>362639.99173801736</v>
      </c>
      <c r="J72" s="59">
        <f t="shared" ca="1" si="18"/>
        <v>346903.25630720926</v>
      </c>
      <c r="K72" s="59">
        <f t="shared" ca="1" si="18"/>
        <v>335806.3348511791</v>
      </c>
      <c r="L72" s="59">
        <f t="shared" ca="1" si="18"/>
        <v>328436.33911256399</v>
      </c>
      <c r="M72" s="59">
        <f t="shared" ca="1" si="18"/>
        <v>326010.55600297073</v>
      </c>
      <c r="N72" s="59">
        <f t="shared" ca="1" si="18"/>
        <v>207080.43199522016</v>
      </c>
      <c r="O72" s="59">
        <f t="shared" ca="1" si="18"/>
        <v>182692.11960878171</v>
      </c>
      <c r="P72" s="59">
        <f t="shared" ca="1" si="18"/>
        <v>188006.65823031915</v>
      </c>
      <c r="Q72" s="59">
        <f t="shared" ca="1" si="18"/>
        <v>193522.51805002958</v>
      </c>
      <c r="R72" s="59">
        <f t="shared" ca="1" si="18"/>
        <v>195774.41225331725</v>
      </c>
      <c r="S72" s="59">
        <f t="shared" ca="1" si="18"/>
        <v>198056.51391584484</v>
      </c>
      <c r="T72" s="59">
        <f t="shared" ca="1" si="18"/>
        <v>200369.12726455266</v>
      </c>
      <c r="U72" s="59">
        <f t="shared" ca="1" si="18"/>
        <v>202712.55772385816</v>
      </c>
      <c r="V72" s="59">
        <f t="shared" ca="1" si="18"/>
        <v>205087.11184855454</v>
      </c>
      <c r="W72" s="59">
        <f t="shared" ca="1" si="18"/>
        <v>207493.09725359501</v>
      </c>
      <c r="X72" s="59">
        <f t="shared" ca="1" si="18"/>
        <v>95930.82254066116</v>
      </c>
      <c r="Y72" s="59">
        <f t="shared" ca="1" si="18"/>
        <v>212400.59722141488</v>
      </c>
      <c r="Z72" s="59">
        <f t="shared" ca="1" si="18"/>
        <v>214902.73163732767</v>
      </c>
      <c r="AA72" s="59">
        <f t="shared" ca="1" si="18"/>
        <v>217437.53687597968</v>
      </c>
      <c r="AB72" s="59">
        <f t="shared" ca="1" si="18"/>
        <v>220005.32468371818</v>
      </c>
      <c r="AC72" s="59">
        <f t="shared" ca="1" si="18"/>
        <v>222606.4073745605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4783322.75046234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434996.8251387028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100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347325.9253236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716498.4125693510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43727.3472691196</v>
      </c>
      <c r="F80" s="10">
        <f ca="1">Principle</f>
        <v>-46132.351368921176</v>
      </c>
      <c r="G80" s="10">
        <f t="shared" ref="G80:AH80" ca="1" si="20">Principle</f>
        <v>-48669.630694211839</v>
      </c>
      <c r="H80" s="10">
        <f t="shared" ca="1" si="20"/>
        <v>-51346.460382393489</v>
      </c>
      <c r="I80" s="10">
        <f t="shared" ca="1" si="20"/>
        <v>-54170.515703425132</v>
      </c>
      <c r="J80" s="10">
        <f t="shared" ca="1" si="20"/>
        <v>-57149.894067113521</v>
      </c>
      <c r="K80" s="10">
        <f t="shared" ca="1" si="20"/>
        <v>-60293.138240804758</v>
      </c>
      <c r="L80" s="10">
        <f t="shared" ca="1" si="20"/>
        <v>-63609.260844049022</v>
      </c>
      <c r="M80" s="10">
        <f t="shared" ca="1" si="20"/>
        <v>-67107.770190471725</v>
      </c>
      <c r="N80" s="10">
        <f t="shared" ca="1" si="20"/>
        <v>-70798.697550947662</v>
      </c>
      <c r="O80" s="10">
        <f t="shared" ca="1" si="20"/>
        <v>-74692.625916249788</v>
      </c>
      <c r="P80" s="10">
        <f t="shared" ca="1" si="20"/>
        <v>-78800.720341643522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716498.41256935103</v>
      </c>
      <c r="E81" s="10">
        <f ca="1">E79+E80</f>
        <v>-43727.3472691196</v>
      </c>
      <c r="F81" s="10">
        <f t="shared" ref="F81:AH81" ca="1" si="21">F79+F80</f>
        <v>-46132.351368921176</v>
      </c>
      <c r="G81" s="10">
        <f t="shared" ca="1" si="21"/>
        <v>-48669.630694211839</v>
      </c>
      <c r="H81" s="10">
        <f t="shared" ca="1" si="21"/>
        <v>-51346.460382393489</v>
      </c>
      <c r="I81" s="10">
        <f t="shared" ca="1" si="21"/>
        <v>-54170.515703425132</v>
      </c>
      <c r="J81" s="10">
        <f t="shared" ca="1" si="21"/>
        <v>-57149.894067113521</v>
      </c>
      <c r="K81" s="10">
        <f t="shared" ca="1" si="21"/>
        <v>-60293.138240804758</v>
      </c>
      <c r="L81" s="10">
        <f t="shared" ca="1" si="21"/>
        <v>-63609.260844049022</v>
      </c>
      <c r="M81" s="10">
        <f t="shared" ca="1" si="21"/>
        <v>-67107.770190471725</v>
      </c>
      <c r="N81" s="10">
        <f t="shared" ca="1" si="21"/>
        <v>-70798.697550947662</v>
      </c>
      <c r="O81" s="10">
        <f t="shared" ca="1" si="21"/>
        <v>-74692.625916249788</v>
      </c>
      <c r="P81" s="10">
        <f t="shared" ca="1" si="21"/>
        <v>-78800.720341643522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630827.512754289</v>
      </c>
      <c r="E83" s="430">
        <f t="shared" ca="1" si="22"/>
        <v>331265.46844863467</v>
      </c>
      <c r="F83" s="430">
        <f t="shared" ca="1" si="22"/>
        <v>312934.14332385844</v>
      </c>
      <c r="G83" s="430">
        <f t="shared" ca="1" si="22"/>
        <v>311430.09698484291</v>
      </c>
      <c r="H83" s="430">
        <f t="shared" ca="1" si="22"/>
        <v>320400.37207905523</v>
      </c>
      <c r="I83" s="430">
        <f t="shared" ca="1" si="22"/>
        <v>308469.47603459226</v>
      </c>
      <c r="J83" s="430">
        <f t="shared" ca="1" si="22"/>
        <v>289753.36224009574</v>
      </c>
      <c r="K83" s="430">
        <f t="shared" ca="1" si="22"/>
        <v>275513.19661037432</v>
      </c>
      <c r="L83" s="430">
        <f t="shared" ca="1" si="22"/>
        <v>264827.07826851495</v>
      </c>
      <c r="M83" s="430">
        <f t="shared" ca="1" si="22"/>
        <v>258902.785812499</v>
      </c>
      <c r="N83" s="430">
        <f t="shared" ca="1" si="22"/>
        <v>136281.7344442725</v>
      </c>
      <c r="O83" s="430">
        <f t="shared" ca="1" si="22"/>
        <v>107999.49369253192</v>
      </c>
      <c r="P83" s="430">
        <f t="shared" ca="1" si="22"/>
        <v>109205.93788867563</v>
      </c>
      <c r="Q83" s="430">
        <f t="shared" ca="1" si="22"/>
        <v>193522.51805002958</v>
      </c>
      <c r="R83" s="430">
        <f t="shared" ca="1" si="22"/>
        <v>195774.41225331725</v>
      </c>
      <c r="S83" s="430">
        <f t="shared" ca="1" si="22"/>
        <v>198056.51391584484</v>
      </c>
      <c r="T83" s="430">
        <f t="shared" ca="1" si="22"/>
        <v>200369.12726455266</v>
      </c>
      <c r="U83" s="430">
        <f t="shared" ca="1" si="22"/>
        <v>202712.55772385816</v>
      </c>
      <c r="V83" s="430">
        <f t="shared" ca="1" si="22"/>
        <v>205087.11184855454</v>
      </c>
      <c r="W83" s="430">
        <f t="shared" ca="1" si="22"/>
        <v>207493.09725359501</v>
      </c>
      <c r="X83" s="430">
        <f t="shared" ca="1" si="22"/>
        <v>95930.82254066116</v>
      </c>
      <c r="Y83" s="430">
        <f t="shared" ca="1" si="22"/>
        <v>212400.59722141488</v>
      </c>
      <c r="Z83" s="430">
        <f t="shared" ca="1" si="22"/>
        <v>214902.73163732767</v>
      </c>
      <c r="AA83" s="430">
        <f t="shared" ca="1" si="22"/>
        <v>217437.53687597968</v>
      </c>
      <c r="AB83" s="430">
        <f t="shared" ca="1" si="22"/>
        <v>220005.32468371818</v>
      </c>
      <c r="AC83" s="430">
        <f t="shared" ca="1" si="22"/>
        <v>222606.4073745605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630827.512754289</v>
      </c>
      <c r="E84" s="44">
        <f ca="1">D84+E83</f>
        <v>-2299562.0443056542</v>
      </c>
      <c r="F84" s="44">
        <f t="shared" ref="F84:AH84" ca="1" si="23">E84+F83</f>
        <v>-1986627.9009817957</v>
      </c>
      <c r="G84" s="44">
        <f t="shared" ca="1" si="23"/>
        <v>-1675197.8039969527</v>
      </c>
      <c r="H84" s="44">
        <f t="shared" ca="1" si="23"/>
        <v>-1354797.4319178974</v>
      </c>
      <c r="I84" s="44">
        <f t="shared" ca="1" si="23"/>
        <v>-1046327.9558833052</v>
      </c>
      <c r="J84" s="44">
        <f t="shared" ca="1" si="23"/>
        <v>-756574.59364320943</v>
      </c>
      <c r="K84" s="44">
        <f t="shared" ca="1" si="23"/>
        <v>-481061.39703283511</v>
      </c>
      <c r="L84" s="44">
        <f t="shared" ca="1" si="23"/>
        <v>-216234.31876432017</v>
      </c>
      <c r="M84" s="44">
        <f t="shared" ca="1" si="23"/>
        <v>42668.467048178834</v>
      </c>
      <c r="N84" s="44">
        <f t="shared" ca="1" si="23"/>
        <v>178950.20149245134</v>
      </c>
      <c r="O84" s="44">
        <f t="shared" ca="1" si="23"/>
        <v>286949.69518498325</v>
      </c>
      <c r="P84" s="44">
        <f t="shared" ca="1" si="23"/>
        <v>396155.63307365892</v>
      </c>
      <c r="Q84" s="44">
        <f t="shared" ca="1" si="23"/>
        <v>589678.15112368856</v>
      </c>
      <c r="R84" s="44">
        <f t="shared" ca="1" si="23"/>
        <v>785452.56337700575</v>
      </c>
      <c r="S84" s="44">
        <f t="shared" ca="1" si="23"/>
        <v>983509.07729285059</v>
      </c>
      <c r="T84" s="44">
        <f t="shared" ca="1" si="23"/>
        <v>1183878.2045574032</v>
      </c>
      <c r="U84" s="44">
        <f t="shared" ca="1" si="23"/>
        <v>1386590.7622812614</v>
      </c>
      <c r="V84" s="44">
        <f t="shared" ca="1" si="23"/>
        <v>1591677.874129816</v>
      </c>
      <c r="W84" s="44">
        <f t="shared" ca="1" si="23"/>
        <v>1799170.971383411</v>
      </c>
      <c r="X84" s="44">
        <f t="shared" ca="1" si="23"/>
        <v>1895101.7939240721</v>
      </c>
      <c r="Y84" s="44">
        <f t="shared" ca="1" si="23"/>
        <v>2107502.3911454869</v>
      </c>
      <c r="Z84" s="44">
        <f t="shared" ca="1" si="23"/>
        <v>2322405.1227828143</v>
      </c>
      <c r="AA84" s="44">
        <f t="shared" ca="1" si="23"/>
        <v>2539842.6596587938</v>
      </c>
      <c r="AB84" s="44">
        <f t="shared" ca="1" si="23"/>
        <v>2759847.9843425122</v>
      </c>
      <c r="AC84" s="44">
        <f t="shared" ca="1" si="23"/>
        <v>2982454.3917170726</v>
      </c>
      <c r="AD84" s="44">
        <f ca="1">AC84+AD83</f>
        <v>2982454.3917170726</v>
      </c>
      <c r="AE84" s="44">
        <f t="shared" ca="1" si="23"/>
        <v>2982454.3917170726</v>
      </c>
      <c r="AF84" s="44">
        <f t="shared" ca="1" si="23"/>
        <v>2982454.3917170726</v>
      </c>
      <c r="AG84" s="44">
        <f t="shared" ca="1" si="23"/>
        <v>2982454.3917170726</v>
      </c>
      <c r="AH84" s="44">
        <f t="shared" ca="1" si="23"/>
        <v>2982454.391717072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716498.41256935103</v>
      </c>
      <c r="F89" s="9">
        <f ca="1">E93</f>
        <v>672771.06530023145</v>
      </c>
      <c r="G89" s="9">
        <f t="shared" ref="G89:AH89" ca="1" si="24">F93</f>
        <v>626638.71393131022</v>
      </c>
      <c r="H89" s="9">
        <f t="shared" ca="1" si="24"/>
        <v>577969.08323709841</v>
      </c>
      <c r="I89" s="9">
        <f t="shared" ca="1" si="24"/>
        <v>526622.62285470497</v>
      </c>
      <c r="J89" s="9">
        <f t="shared" ca="1" si="24"/>
        <v>472452.10715127981</v>
      </c>
      <c r="K89" s="9">
        <f t="shared" ca="1" si="24"/>
        <v>415302.21308416629</v>
      </c>
      <c r="L89" s="9">
        <f t="shared" ca="1" si="24"/>
        <v>355009.07484336151</v>
      </c>
      <c r="M89" s="9">
        <f t="shared" ca="1" si="24"/>
        <v>291399.81399931246</v>
      </c>
      <c r="N89" s="9">
        <f t="shared" ca="1" si="24"/>
        <v>224292.04380884074</v>
      </c>
      <c r="O89" s="9">
        <f t="shared" ca="1" si="24"/>
        <v>153493.34625789308</v>
      </c>
      <c r="P89" s="9">
        <f t="shared" ca="1" si="24"/>
        <v>78800.720341643289</v>
      </c>
      <c r="Q89" s="9">
        <f t="shared" ca="1" si="24"/>
        <v>-2.3283064365386963E-10</v>
      </c>
      <c r="R89" s="9">
        <f t="shared" ca="1" si="24"/>
        <v>-2.3283064365386963E-10</v>
      </c>
      <c r="S89" s="9">
        <f t="shared" ca="1" si="24"/>
        <v>-2.3283064365386963E-10</v>
      </c>
      <c r="T89" s="9">
        <f t="shared" ca="1" si="24"/>
        <v>-2.3283064365386963E-10</v>
      </c>
      <c r="U89" s="9">
        <f t="shared" ca="1" si="24"/>
        <v>-2.3283064365386963E-10</v>
      </c>
      <c r="V89" s="9">
        <f t="shared" ca="1" si="24"/>
        <v>-2.3283064365386963E-10</v>
      </c>
      <c r="W89" s="9">
        <f t="shared" ca="1" si="24"/>
        <v>-2.3283064365386963E-10</v>
      </c>
      <c r="X89" s="9">
        <f t="shared" ca="1" si="24"/>
        <v>-2.3283064365386963E-10</v>
      </c>
      <c r="Y89" s="9">
        <f t="shared" ca="1" si="24"/>
        <v>-2.3283064365386963E-10</v>
      </c>
      <c r="Z89" s="9">
        <f t="shared" ca="1" si="24"/>
        <v>-2.3283064365386963E-10</v>
      </c>
      <c r="AA89" s="9">
        <f t="shared" ca="1" si="24"/>
        <v>-2.3283064365386963E-10</v>
      </c>
      <c r="AB89" s="9">
        <f t="shared" ca="1" si="24"/>
        <v>-2.3283064365386963E-10</v>
      </c>
      <c r="AC89" s="9">
        <f t="shared" ca="1" si="24"/>
        <v>-2.3283064365386963E-10</v>
      </c>
      <c r="AD89" s="9">
        <f t="shared" ca="1" si="24"/>
        <v>-2.3283064365386963E-10</v>
      </c>
      <c r="AE89" s="9">
        <f t="shared" ca="1" si="24"/>
        <v>-2.3283064365386963E-10</v>
      </c>
      <c r="AF89" s="9">
        <f t="shared" ca="1" si="24"/>
        <v>-2.3283064365386963E-10</v>
      </c>
      <c r="AG89" s="9">
        <f t="shared" ca="1" si="24"/>
        <v>-2.3283064365386963E-10</v>
      </c>
      <c r="AH89" s="9">
        <f t="shared" ca="1" si="24"/>
        <v>-2.3283064365386963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83134.759960433905</v>
      </c>
      <c r="F90" s="9">
        <f t="shared" ca="1" si="25"/>
        <v>-83134.759960433905</v>
      </c>
      <c r="G90" s="9">
        <f t="shared" ca="1" si="25"/>
        <v>-83134.759960433905</v>
      </c>
      <c r="H90" s="9">
        <f t="shared" ca="1" si="25"/>
        <v>-83134.759960433905</v>
      </c>
      <c r="I90" s="9">
        <f t="shared" ca="1" si="25"/>
        <v>-83134.759960433905</v>
      </c>
      <c r="J90" s="9">
        <f t="shared" ca="1" si="25"/>
        <v>-83134.759960433905</v>
      </c>
      <c r="K90" s="9">
        <f t="shared" ca="1" si="25"/>
        <v>-83134.759960433905</v>
      </c>
      <c r="L90" s="9">
        <f t="shared" ca="1" si="25"/>
        <v>-83134.759960433905</v>
      </c>
      <c r="M90" s="9">
        <f t="shared" ca="1" si="25"/>
        <v>-83134.759960433905</v>
      </c>
      <c r="N90" s="9">
        <f t="shared" ca="1" si="25"/>
        <v>-83134.759960433905</v>
      </c>
      <c r="O90" s="9">
        <f t="shared" ca="1" si="25"/>
        <v>-83134.759960433905</v>
      </c>
      <c r="P90" s="9">
        <f t="shared" ca="1" si="25"/>
        <v>-83134.759960433905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43727.3472691196</v>
      </c>
      <c r="F91" s="9">
        <f t="shared" ca="1" si="26"/>
        <v>-46132.351368921176</v>
      </c>
      <c r="G91" s="9">
        <f t="shared" ca="1" si="26"/>
        <v>-48669.630694211839</v>
      </c>
      <c r="H91" s="9">
        <f t="shared" ca="1" si="26"/>
        <v>-51346.460382393489</v>
      </c>
      <c r="I91" s="9">
        <f t="shared" ca="1" si="26"/>
        <v>-54170.515703425132</v>
      </c>
      <c r="J91" s="9">
        <f t="shared" ca="1" si="26"/>
        <v>-57149.894067113521</v>
      </c>
      <c r="K91" s="9">
        <f t="shared" ca="1" si="26"/>
        <v>-60293.138240804758</v>
      </c>
      <c r="L91" s="9">
        <f t="shared" ca="1" si="26"/>
        <v>-63609.260844049022</v>
      </c>
      <c r="M91" s="9">
        <f t="shared" ca="1" si="26"/>
        <v>-67107.770190471725</v>
      </c>
      <c r="N91" s="9">
        <f t="shared" ca="1" si="26"/>
        <v>-70798.697550947662</v>
      </c>
      <c r="O91" s="9">
        <f t="shared" ca="1" si="26"/>
        <v>-74692.625916249788</v>
      </c>
      <c r="P91" s="9">
        <f t="shared" ca="1" si="26"/>
        <v>-78800.720341643522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9407.412691314305</v>
      </c>
      <c r="F92" s="9">
        <f t="shared" ca="1" si="27"/>
        <v>-37002.408591512729</v>
      </c>
      <c r="G92" s="9">
        <f t="shared" ca="1" si="27"/>
        <v>-34465.129266222066</v>
      </c>
      <c r="H92" s="9">
        <f t="shared" ca="1" si="27"/>
        <v>-31788.299578040413</v>
      </c>
      <c r="I92" s="9">
        <f t="shared" ca="1" si="27"/>
        <v>-28964.244257008773</v>
      </c>
      <c r="J92" s="9">
        <f t="shared" ca="1" si="27"/>
        <v>-25984.865893320388</v>
      </c>
      <c r="K92" s="9">
        <f t="shared" ca="1" si="27"/>
        <v>-22841.621719629147</v>
      </c>
      <c r="L92" s="9">
        <f t="shared" ca="1" si="27"/>
        <v>-19525.499116384883</v>
      </c>
      <c r="M92" s="9">
        <f t="shared" ca="1" si="27"/>
        <v>-16026.989769962185</v>
      </c>
      <c r="N92" s="9">
        <f t="shared" ca="1" si="27"/>
        <v>-12336.062409486241</v>
      </c>
      <c r="O92" s="9">
        <f t="shared" ca="1" si="27"/>
        <v>-8442.1340441841185</v>
      </c>
      <c r="P92" s="9">
        <f t="shared" ca="1" si="27"/>
        <v>-4334.0396187903807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672771.06530023145</v>
      </c>
      <c r="F93" s="70">
        <f t="shared" ca="1" si="28"/>
        <v>626638.71393131022</v>
      </c>
      <c r="G93" s="70">
        <f t="shared" ca="1" si="28"/>
        <v>577969.08323709841</v>
      </c>
      <c r="H93" s="70">
        <f t="shared" ca="1" si="28"/>
        <v>526622.62285470497</v>
      </c>
      <c r="I93" s="70">
        <f t="shared" ca="1" si="28"/>
        <v>472452.10715127981</v>
      </c>
      <c r="J93" s="70">
        <f t="shared" ca="1" si="28"/>
        <v>415302.21308416629</v>
      </c>
      <c r="K93" s="70">
        <f t="shared" ca="1" si="28"/>
        <v>355009.07484336151</v>
      </c>
      <c r="L93" s="70">
        <f t="shared" ca="1" si="28"/>
        <v>291399.81399931246</v>
      </c>
      <c r="M93" s="70">
        <f t="shared" ca="1" si="28"/>
        <v>224292.04380884074</v>
      </c>
      <c r="N93" s="70">
        <f t="shared" ca="1" si="28"/>
        <v>153493.34625789308</v>
      </c>
      <c r="O93" s="70">
        <f t="shared" ca="1" si="28"/>
        <v>78800.720341643289</v>
      </c>
      <c r="P93" s="70">
        <f t="shared" ca="1" si="28"/>
        <v>-2.3283064365386963E-10</v>
      </c>
      <c r="Q93" s="70">
        <f t="shared" ca="1" si="28"/>
        <v>-2.3283064365386963E-10</v>
      </c>
      <c r="R93" s="70">
        <f t="shared" ca="1" si="28"/>
        <v>-2.3283064365386963E-10</v>
      </c>
      <c r="S93" s="70">
        <f t="shared" ca="1" si="28"/>
        <v>-2.3283064365386963E-10</v>
      </c>
      <c r="T93" s="70">
        <f t="shared" ca="1" si="28"/>
        <v>-2.3283064365386963E-10</v>
      </c>
      <c r="U93" s="70">
        <f t="shared" ca="1" si="28"/>
        <v>-2.3283064365386963E-10</v>
      </c>
      <c r="V93" s="70">
        <f t="shared" ca="1" si="28"/>
        <v>-2.3283064365386963E-10</v>
      </c>
      <c r="W93" s="70">
        <f t="shared" ca="1" si="28"/>
        <v>-2.3283064365386963E-10</v>
      </c>
      <c r="X93" s="70">
        <f t="shared" ca="1" si="28"/>
        <v>-2.3283064365386963E-10</v>
      </c>
      <c r="Y93" s="70">
        <f t="shared" ca="1" si="28"/>
        <v>-2.3283064365386963E-10</v>
      </c>
      <c r="Z93" s="70">
        <f t="shared" ca="1" si="28"/>
        <v>-2.3283064365386963E-10</v>
      </c>
      <c r="AA93" s="70">
        <f t="shared" ca="1" si="28"/>
        <v>-2.3283064365386963E-10</v>
      </c>
      <c r="AB93" s="70">
        <f t="shared" ca="1" si="28"/>
        <v>-2.3283064365386963E-10</v>
      </c>
      <c r="AC93" s="70">
        <f t="shared" ca="1" si="28"/>
        <v>-2.3283064365386963E-10</v>
      </c>
      <c r="AD93" s="70">
        <f t="shared" ca="1" si="28"/>
        <v>-2.3283064365386963E-10</v>
      </c>
      <c r="AE93" s="70">
        <f t="shared" ca="1" si="28"/>
        <v>-2.3283064365386963E-10</v>
      </c>
      <c r="AF93" s="70">
        <f t="shared" ca="1" si="28"/>
        <v>-2.3283064365386963E-10</v>
      </c>
      <c r="AG93" s="70">
        <f t="shared" ca="1" si="28"/>
        <v>-2.3283064365386963E-10</v>
      </c>
      <c r="AH93" s="70">
        <f t="shared" ca="1" si="28"/>
        <v>-2.3283064365386963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708132.47183386376</v>
      </c>
      <c r="D103" s="42">
        <f ca="1">IF($C$112="3P",VLOOKUP($A103,'Fin. Assumptions'!$F$23:$L$29,$D$111+1)*(-D$55-D$56),VLOOKUP($A103,'Fin. Assumptions'!$F$32:$L$38,$D$111+1)*D$83)</f>
        <v>-2630827.512754289</v>
      </c>
      <c r="E103" s="42">
        <f ca="1">IF($C$112="3P",VLOOKUP($A103,'Fin. Assumptions'!$F$23:$L$29,$D$111+1)*(-E$55-E$56),VLOOKUP($A103,'Fin. Assumptions'!$F$32:$L$38,$D$111+1)*E$83)</f>
        <v>331265.46844863467</v>
      </c>
      <c r="F103" s="42">
        <f ca="1">IF($C$112="3P",VLOOKUP($A103,'Fin. Assumptions'!$F$23:$L$29,$D$111+1)*(-F$55-F$56),VLOOKUP($A103,'Fin. Assumptions'!$F$32:$L$38,$D$111+1)*F$83)</f>
        <v>312934.14332385844</v>
      </c>
      <c r="G103" s="42">
        <f ca="1">IF($C$112="3P",VLOOKUP($A103,'Fin. Assumptions'!$F$23:$L$29,$D$111+1)*(-G$55-G$56),VLOOKUP($A103,'Fin. Assumptions'!$F$32:$L$38,$D$111+1)*G$83)</f>
        <v>311430.09698484291</v>
      </c>
      <c r="H103" s="42">
        <f ca="1">IF($C$112="3P",VLOOKUP($A103,'Fin. Assumptions'!$F$23:$L$29,$D$111+1)*(-H$55-H$56),VLOOKUP($A103,'Fin. Assumptions'!$F$32:$L$38,$D$111+1)*H$83)</f>
        <v>320400.37207905523</v>
      </c>
      <c r="I103" s="42">
        <f ca="1">IF($C$112="3P",VLOOKUP($A103,'Fin. Assumptions'!$F$23:$L$29,$D$111+1)*(-I$55-I$56),VLOOKUP($A103,'Fin. Assumptions'!$F$32:$L$38,$D$111+1)*I$83)</f>
        <v>308469.47603459226</v>
      </c>
      <c r="J103" s="42">
        <f ca="1">IF($C$112="3P",VLOOKUP($A103,'Fin. Assumptions'!$F$23:$L$29,$D$111+1)*(-J$55-J$56),VLOOKUP($A103,'Fin. Assumptions'!$F$32:$L$38,$D$111+1)*J$83)</f>
        <v>289753.36224009574</v>
      </c>
      <c r="K103" s="42">
        <f ca="1">IF($C$112="3P",VLOOKUP($A103,'Fin. Assumptions'!$F$23:$L$29,$D$111+1)*(-K$55-K$56),VLOOKUP($A103,'Fin. Assumptions'!$F$32:$L$38,$D$111+1)*K$83)</f>
        <v>275513.19661037432</v>
      </c>
      <c r="L103" s="42">
        <f ca="1">IF($C$112="3P",VLOOKUP($A103,'Fin. Assumptions'!$F$23:$L$29,$D$111+1)*(-L$55-L$56),VLOOKUP($A103,'Fin. Assumptions'!$F$32:$L$38,$D$111+1)*L$83)</f>
        <v>264827.07826851495</v>
      </c>
      <c r="M103" s="42">
        <f ca="1">IF($C$112="3P",VLOOKUP($A103,'Fin. Assumptions'!$F$23:$L$29,$D$111+1)*(-M$55-M$56),VLOOKUP($A103,'Fin. Assumptions'!$F$32:$L$38,$D$111+1)*M$83)</f>
        <v>258902.785812499</v>
      </c>
      <c r="N103" s="42">
        <f ca="1">IF($C$112="3P",VLOOKUP($A103,'Fin. Assumptions'!$F$23:$L$29,$D$111+1)*(-N$55-N$56),VLOOKUP($A103,'Fin. Assumptions'!$F$32:$L$38,$D$111+1)*N$83)</f>
        <v>136281.7344442725</v>
      </c>
      <c r="O103" s="42">
        <f ca="1">IF($C$112="3P",VLOOKUP($A103,'Fin. Assumptions'!$F$23:$L$29,$D$111+1)*(-O$55-O$56),VLOOKUP($A103,'Fin. Assumptions'!$F$32:$L$38,$D$111+1)*O$83)</f>
        <v>107999.49369253192</v>
      </c>
      <c r="P103" s="42">
        <f ca="1">IF($C$112="3P",VLOOKUP($A103,'Fin. Assumptions'!$F$23:$L$29,$D$111+1)*(-P$55-P$56),VLOOKUP($A103,'Fin. Assumptions'!$F$32:$L$38,$D$111+1)*P$83)</f>
        <v>109205.93788867563</v>
      </c>
      <c r="Q103" s="42">
        <f ca="1">IF($C$112="3P",VLOOKUP($A103,'Fin. Assumptions'!$F$23:$L$29,$D$111+1)*(-Q$55-Q$56),VLOOKUP($A103,'Fin. Assumptions'!$F$32:$L$38,$D$111+1)*Q$83)</f>
        <v>193522.51805002958</v>
      </c>
      <c r="R103" s="42">
        <f ca="1">IF($C$112="3P",VLOOKUP($A103,'Fin. Assumptions'!$F$23:$L$29,$D$111+1)*(-R$55-R$56),VLOOKUP($A103,'Fin. Assumptions'!$F$32:$L$38,$D$111+1)*R$83)</f>
        <v>195774.41225331725</v>
      </c>
      <c r="S103" s="42">
        <f ca="1">IF($C$112="3P",VLOOKUP($A103,'Fin. Assumptions'!$F$23:$L$29,$D$111+1)*(-S$55-S$56),VLOOKUP($A103,'Fin. Assumptions'!$F$32:$L$38,$D$111+1)*S$83)</f>
        <v>198056.51391584484</v>
      </c>
      <c r="T103" s="42">
        <f ca="1">IF($C$112="3P",VLOOKUP($A103,'Fin. Assumptions'!$F$23:$L$29,$D$111+1)*(-T$55-T$56),VLOOKUP($A103,'Fin. Assumptions'!$F$32:$L$38,$D$111+1)*T$83)</f>
        <v>200369.12726455266</v>
      </c>
      <c r="U103" s="42">
        <f ca="1">IF($C$112="3P",VLOOKUP($A103,'Fin. Assumptions'!$F$23:$L$29,$D$111+1)*(-U$55-U$56),VLOOKUP($A103,'Fin. Assumptions'!$F$32:$L$38,$D$111+1)*U$83)</f>
        <v>202712.55772385816</v>
      </c>
      <c r="V103" s="42">
        <f ca="1">IF($C$112="3P",VLOOKUP($A103,'Fin. Assumptions'!$F$23:$L$29,$D$111+1)*(-V$55-V$56),VLOOKUP($A103,'Fin. Assumptions'!$F$32:$L$38,$D$111+1)*V$83)</f>
        <v>205087.11184855454</v>
      </c>
      <c r="W103" s="42">
        <f ca="1">IF($C$112="3P",VLOOKUP($A103,'Fin. Assumptions'!$F$23:$L$29,$D$111+1)*(-W$55-W$56),VLOOKUP($A103,'Fin. Assumptions'!$F$32:$L$38,$D$111+1)*W$83)</f>
        <v>207493.09725359501</v>
      </c>
      <c r="X103" s="42">
        <f ca="1">IF($C$112="3P",VLOOKUP($A103,'Fin. Assumptions'!$F$23:$L$29,$D$111+1)*(-X$55-X$56),VLOOKUP($A103,'Fin. Assumptions'!$F$32:$L$38,$D$111+1)*X$83)</f>
        <v>95930.82254066116</v>
      </c>
      <c r="Y103" s="42">
        <f ca="1">IF($C$112="3P",VLOOKUP($A103,'Fin. Assumptions'!$F$23:$L$29,$D$111+1)*(-Y$55-Y$56),VLOOKUP($A103,'Fin. Assumptions'!$F$32:$L$38,$D$111+1)*Y$83)</f>
        <v>212400.59722141488</v>
      </c>
      <c r="Z103" s="42">
        <f ca="1">IF($C$112="3P",VLOOKUP($A103,'Fin. Assumptions'!$F$23:$L$29,$D$111+1)*(-Z$55-Z$56),VLOOKUP($A103,'Fin. Assumptions'!$F$32:$L$38,$D$111+1)*Z$83)</f>
        <v>214902.73163732767</v>
      </c>
      <c r="AA103" s="42">
        <f ca="1">IF($C$112="3P",VLOOKUP($A103,'Fin. Assumptions'!$F$23:$L$29,$D$111+1)*(-AA$55-AA$56),VLOOKUP($A103,'Fin. Assumptions'!$F$32:$L$38,$D$111+1)*AA$83)</f>
        <v>217437.53687597968</v>
      </c>
      <c r="AB103" s="42">
        <f ca="1">IF($C$112="3P",VLOOKUP($A103,'Fin. Assumptions'!$F$23:$L$29,$D$111+1)*(-AB$55-AB$56),VLOOKUP($A103,'Fin. Assumptions'!$F$32:$L$38,$D$111+1)*AB$83)</f>
        <v>220005.32468371818</v>
      </c>
      <c r="AC103" s="42">
        <f ca="1">IF($C$112="3P",VLOOKUP($A103,'Fin. Assumptions'!$F$23:$L$29,$D$111+1)*(-AC$55-AC$56),VLOOKUP($A103,'Fin. Assumptions'!$F$32:$L$38,$D$111+1)*AC$83)</f>
        <v>222606.40737456057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708132.47183386376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548zSRytSYxbBT0SMVIwVMgAjM3vZNAiisAJ94GVS9vla3aV8nDXUZCozidx3dHk9zw+tP0OuGnigvdqPk/WQQ==" saltValue="Mtd+tYw+10Dn9QATdLnOV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66312.8613963887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887709537987962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887709.5379879624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95322857089733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887709.5379879624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33156.4306981943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54553.1072897678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887709.5379879624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433156.4306981940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47695.73949102126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669602230393194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273.35772</v>
      </c>
      <c r="F55" s="9">
        <f t="shared" ca="1" si="3"/>
        <v>-27679.730750028004</v>
      </c>
      <c r="G55" s="9">
        <f t="shared" ca="1" si="3"/>
        <v>-28092.158738203419</v>
      </c>
      <c r="H55" s="9">
        <f t="shared" ca="1" si="3"/>
        <v>-28510.731903402651</v>
      </c>
      <c r="I55" s="9">
        <f t="shared" ca="1" si="3"/>
        <v>-28935.541808763352</v>
      </c>
      <c r="J55" s="9">
        <f t="shared" ca="1" si="3"/>
        <v>-29366.68138171393</v>
      </c>
      <c r="K55" s="9">
        <f t="shared" ca="1" si="3"/>
        <v>-29804.244934301463</v>
      </c>
      <c r="L55" s="9">
        <f t="shared" ca="1" si="3"/>
        <v>-30248.328183822545</v>
      </c>
      <c r="M55" s="9">
        <f t="shared" ca="1" si="3"/>
        <v>-30699.028273761509</v>
      </c>
      <c r="N55" s="9">
        <f t="shared" ca="1" si="3"/>
        <v>-31156.443795040552</v>
      </c>
      <c r="O55" s="9">
        <f t="shared" ca="1" si="3"/>
        <v>-31620.674807586656</v>
      </c>
      <c r="P55" s="9">
        <f t="shared" ca="1" si="3"/>
        <v>-32091.822862219691</v>
      </c>
      <c r="Q55" s="9">
        <f t="shared" ca="1" si="3"/>
        <v>-32569.991022866776</v>
      </c>
      <c r="R55" s="9">
        <f t="shared" ca="1" si="3"/>
        <v>-33055.283889107479</v>
      </c>
      <c r="S55" s="9">
        <f t="shared" ca="1" si="3"/>
        <v>-33547.807619055195</v>
      </c>
      <c r="T55" s="9">
        <f t="shared" ca="1" si="3"/>
        <v>-34047.669952579105</v>
      </c>
      <c r="U55" s="9">
        <f t="shared" ca="1" si="3"/>
        <v>-34554.980234872542</v>
      </c>
      <c r="V55" s="9">
        <f t="shared" ca="1" si="3"/>
        <v>-35069.849440372142</v>
      </c>
      <c r="W55" s="9">
        <f t="shared" ca="1" si="3"/>
        <v>-35592.390197033688</v>
      </c>
      <c r="X55" s="9">
        <f t="shared" ca="1" si="3"/>
        <v>-36122.716810969483</v>
      </c>
      <c r="Y55" s="9">
        <f t="shared" ca="1" si="3"/>
        <v>-36660.945291452925</v>
      </c>
      <c r="Z55" s="9">
        <f t="shared" ca="1" si="3"/>
        <v>-37207.193376295574</v>
      </c>
      <c r="AA55" s="9">
        <f t="shared" ca="1" si="3"/>
        <v>-37761.580557602378</v>
      </c>
      <c r="AB55" s="9">
        <f t="shared" ca="1" si="3"/>
        <v>-38324.228107910647</v>
      </c>
      <c r="AC55" s="9">
        <f t="shared" ca="1" si="3"/>
        <v>-38895.25910671851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589.00544256269</v>
      </c>
      <c r="F57" s="10">
        <f ca="1">IF(F$49&gt;OptInTerm,0,VLOOKUP($B$10+F$49-1,'SREC Prices'!$B$6:$D$22,2))*((F$50/1000)*$B$18)</f>
        <v>311693.63561523659</v>
      </c>
      <c r="G57" s="10">
        <f ca="1">IF(G$49&gt;OptInTerm,0,VLOOKUP($B$10+G$49-1,'SREC Prices'!$B$6:$D$22,2))*((G$50/1000)*$B$18)</f>
        <v>321664.35581772402</v>
      </c>
      <c r="H57" s="10">
        <f ca="1">IF(H$49&gt;OptInTerm,0,VLOOKUP($B$10+H$49-1,'SREC Prices'!$B$6:$D$22,2))*((H$50/1000)*$B$18)</f>
        <v>303995.87462451035</v>
      </c>
      <c r="I57" s="10">
        <f ca="1">IF(I$49&gt;OptInTerm,0,VLOOKUP($B$10+I$49-1,'SREC Prices'!$B$6:$D$22,2))*((I$50/1000)*$B$18)</f>
        <v>277364.68885315943</v>
      </c>
      <c r="J57" s="10">
        <f ca="1">IF(J$49&gt;OptInTerm,0,VLOOKUP($B$10+J$49-1,'SREC Prices'!$B$6:$D$22,2))*((J$50/1000)*$B$18)</f>
        <v>256670.7719440739</v>
      </c>
      <c r="K57" s="10">
        <f ca="1">IF(K$49&gt;OptInTerm,0,VLOOKUP($B$10+K$49-1,'SREC Prices'!$B$6:$D$22,2))*((K$50/1000)*$B$18)</f>
        <v>240696.99138038626</v>
      </c>
      <c r="L57" s="10">
        <f ca="1">IF(L$49&gt;OptInTerm,0,VLOOKUP($B$10+L$49-1,'SREC Prices'!$B$6:$D$22,2))*((L$50/1000)*$B$18)</f>
        <v>231043.77073910649</v>
      </c>
      <c r="M57" s="10">
        <f ca="1">IF(M$49&gt;OptInTerm,0,VLOOKUP($B$10+M$49-1,'SREC Prices'!$B$6:$D$22,2))*((M$50/1000)*$B$18)</f>
        <v>217846.77059617516</v>
      </c>
      <c r="N57" s="10">
        <f ca="1">IF(N$49&gt;OptInTerm,0,VLOOKUP($B$10+N$49-1,'SREC Prices'!$B$6:$D$22,2))*((N$50/1000)*$B$18)</f>
        <v>205865.19821338551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7638.03252256266</v>
      </c>
      <c r="F59" s="10">
        <f t="shared" ref="F59:AH59" ca="1" si="5">SUM(F54:F58)</f>
        <v>456045.44319872861</v>
      </c>
      <c r="G59" s="10">
        <f t="shared" ca="1" si="5"/>
        <v>468353.25533421006</v>
      </c>
      <c r="H59" s="10">
        <f t="shared" ca="1" si="5"/>
        <v>453056.68874379201</v>
      </c>
      <c r="I59" s="10">
        <f t="shared" ca="1" si="5"/>
        <v>428832.75910281844</v>
      </c>
      <c r="J59" s="10">
        <f t="shared" ca="1" si="5"/>
        <v>410581.96644045284</v>
      </c>
      <c r="K59" s="10">
        <f t="shared" ca="1" si="5"/>
        <v>397087.71267476119</v>
      </c>
      <c r="L59" s="10">
        <f t="shared" ca="1" si="5"/>
        <v>389950.96378076763</v>
      </c>
      <c r="M59" s="10">
        <f t="shared" ca="1" si="5"/>
        <v>379307.93081415707</v>
      </c>
      <c r="N59" s="10">
        <f t="shared" ca="1" si="5"/>
        <v>369918.37971861532</v>
      </c>
      <c r="O59" s="10">
        <f t="shared" ca="1" si="5"/>
        <v>194386.8086797343</v>
      </c>
      <c r="P59" s="10">
        <f t="shared" ca="1" si="5"/>
        <v>196918.13273213775</v>
      </c>
      <c r="Q59" s="10">
        <f t="shared" ca="1" si="5"/>
        <v>199489.92995990676</v>
      </c>
      <c r="R59" s="10">
        <f t="shared" ca="1" si="5"/>
        <v>202102.78963111914</v>
      </c>
      <c r="S59" s="10">
        <f t="shared" ca="1" si="5"/>
        <v>204757.30986285862</v>
      </c>
      <c r="T59" s="10">
        <f t="shared" ca="1" si="5"/>
        <v>207454.09775271971</v>
      </c>
      <c r="U59" s="10">
        <f t="shared" ca="1" si="5"/>
        <v>210193.76951227532</v>
      </c>
      <c r="V59" s="10">
        <f t="shared" ca="1" si="5"/>
        <v>212976.95060253306</v>
      </c>
      <c r="W59" s="10">
        <f t="shared" ca="1" si="5"/>
        <v>215804.27587141306</v>
      </c>
      <c r="X59" s="10">
        <f t="shared" ca="1" si="5"/>
        <v>218676.38969327474</v>
      </c>
      <c r="Y59" s="10">
        <f t="shared" ca="1" si="5"/>
        <v>221593.9461105254</v>
      </c>
      <c r="Z59" s="10">
        <f t="shared" ca="1" si="5"/>
        <v>224557.60897733888</v>
      </c>
      <c r="AA59" s="10">
        <f t="shared" ca="1" si="5"/>
        <v>227568.05210551916</v>
      </c>
      <c r="AB59" s="10">
        <f t="shared" ca="1" si="5"/>
        <v>230625.95941253714</v>
      </c>
      <c r="AC59" s="10">
        <f t="shared" ca="1" si="5"/>
        <v>233732.025071776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6638.03252256266</v>
      </c>
      <c r="F63" s="10">
        <f t="shared" ca="1" si="9"/>
        <v>434520.44319872861</v>
      </c>
      <c r="G63" s="10">
        <f t="shared" ca="1" si="9"/>
        <v>446290.13033421006</v>
      </c>
      <c r="H63" s="10">
        <f t="shared" ca="1" si="9"/>
        <v>430441.98561879201</v>
      </c>
      <c r="I63" s="10">
        <f t="shared" ca="1" si="9"/>
        <v>405652.68839969346</v>
      </c>
      <c r="J63" s="10">
        <f t="shared" ca="1" si="9"/>
        <v>386822.39396974974</v>
      </c>
      <c r="K63" s="10">
        <f t="shared" ca="1" si="9"/>
        <v>372734.15089229052</v>
      </c>
      <c r="L63" s="10">
        <f t="shared" ca="1" si="9"/>
        <v>364988.56295373518</v>
      </c>
      <c r="M63" s="10">
        <f t="shared" ca="1" si="9"/>
        <v>353721.46996644879</v>
      </c>
      <c r="N63" s="10">
        <f t="shared" ca="1" si="9"/>
        <v>193692.25734971435</v>
      </c>
      <c r="O63" s="10">
        <f t="shared" ca="1" si="9"/>
        <v>167505.03325161079</v>
      </c>
      <c r="P63" s="10">
        <f t="shared" ca="1" si="9"/>
        <v>169364.31291831116</v>
      </c>
      <c r="Q63" s="10">
        <f t="shared" ca="1" si="9"/>
        <v>171247.26465073452</v>
      </c>
      <c r="R63" s="10">
        <f t="shared" ca="1" si="9"/>
        <v>173154.05768921759</v>
      </c>
      <c r="S63" s="10">
        <f t="shared" ca="1" si="9"/>
        <v>175084.85962240954</v>
      </c>
      <c r="T63" s="10">
        <f t="shared" ca="1" si="9"/>
        <v>177039.83625625938</v>
      </c>
      <c r="U63" s="10">
        <f t="shared" ca="1" si="9"/>
        <v>179019.15147840348</v>
      </c>
      <c r="V63" s="10">
        <f t="shared" ca="1" si="9"/>
        <v>181022.96711781443</v>
      </c>
      <c r="W63" s="10">
        <f t="shared" ca="1" si="9"/>
        <v>183051.44279957647</v>
      </c>
      <c r="X63" s="10">
        <f t="shared" ca="1" si="9"/>
        <v>35104.735794642242</v>
      </c>
      <c r="Y63" s="10">
        <f t="shared" ca="1" si="9"/>
        <v>187183.0008644271</v>
      </c>
      <c r="Z63" s="10">
        <f t="shared" ca="1" si="9"/>
        <v>189286.39010008812</v>
      </c>
      <c r="AA63" s="10">
        <f t="shared" ca="1" si="9"/>
        <v>191415.05275633713</v>
      </c>
      <c r="AB63" s="10">
        <f t="shared" ca="1" si="9"/>
        <v>193569.13507962556</v>
      </c>
      <c r="AC63" s="10">
        <f t="shared" ca="1" si="9"/>
        <v>195748.780130542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90910.62145795359</v>
      </c>
      <c r="F64" s="59">
        <f ca="1">IF($B$11="Non-Taxable",0,-(AssetBasis)*Dep_02)</f>
        <v>-785456.99433272576</v>
      </c>
      <c r="G64" s="59">
        <f ca="1">IF($B$11="Non-Taxable",0,-(AssetBasis)*Dep_03)</f>
        <v>-471274.19659963541</v>
      </c>
      <c r="H64" s="59">
        <f ca="1">IF($B$11="Non-Taxable",0,-(AssetBasis)*DEP_04)</f>
        <v>-282764.51795978122</v>
      </c>
      <c r="I64" s="59">
        <f ca="1">IF($B$11="Non-Taxable",0,-(AssetBasis)*DEP_05)</f>
        <v>-282764.51795978122</v>
      </c>
      <c r="J64" s="59">
        <f ca="1">IF($B$11="Non-Taxable",0,-(AssetBasis)*DEP_06)</f>
        <v>-141382.2589798906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54272.58893539093</v>
      </c>
      <c r="F65" s="59">
        <f t="shared" ref="F65:AH65" ca="1" si="10">SUM(F63:F64)</f>
        <v>-350936.55113399716</v>
      </c>
      <c r="G65" s="59">
        <f t="shared" ca="1" si="10"/>
        <v>-24984.066265425354</v>
      </c>
      <c r="H65" s="59">
        <f t="shared" ca="1" si="10"/>
        <v>147677.46765901078</v>
      </c>
      <c r="I65" s="59">
        <f t="shared" ca="1" si="10"/>
        <v>122888.17043991224</v>
      </c>
      <c r="J65" s="59">
        <f ca="1">SUM(J63:J64)</f>
        <v>245440.13498985913</v>
      </c>
      <c r="K65" s="59">
        <f t="shared" ca="1" si="10"/>
        <v>372734.15089229052</v>
      </c>
      <c r="L65" s="59">
        <f t="shared" ca="1" si="10"/>
        <v>364988.56295373518</v>
      </c>
      <c r="M65" s="59">
        <f t="shared" ca="1" si="10"/>
        <v>353721.46996644879</v>
      </c>
      <c r="N65" s="59">
        <f t="shared" ca="1" si="10"/>
        <v>193692.25734971435</v>
      </c>
      <c r="O65" s="59">
        <f t="shared" ca="1" si="10"/>
        <v>167505.03325161079</v>
      </c>
      <c r="P65" s="59">
        <f t="shared" ca="1" si="10"/>
        <v>169364.31291831116</v>
      </c>
      <c r="Q65" s="59">
        <f t="shared" ca="1" si="10"/>
        <v>171247.26465073452</v>
      </c>
      <c r="R65" s="59">
        <f t="shared" ca="1" si="10"/>
        <v>173154.05768921759</v>
      </c>
      <c r="S65" s="59">
        <f t="shared" ca="1" si="10"/>
        <v>175084.85962240954</v>
      </c>
      <c r="T65" s="59">
        <f t="shared" ca="1" si="10"/>
        <v>177039.83625625938</v>
      </c>
      <c r="U65" s="59">
        <f t="shared" ca="1" si="10"/>
        <v>179019.15147840348</v>
      </c>
      <c r="V65" s="59">
        <f t="shared" ca="1" si="10"/>
        <v>181022.96711781443</v>
      </c>
      <c r="W65" s="59">
        <f t="shared" ca="1" si="10"/>
        <v>183051.44279957647</v>
      </c>
      <c r="X65" s="59">
        <f t="shared" ca="1" si="10"/>
        <v>35104.735794642242</v>
      </c>
      <c r="Y65" s="59">
        <f t="shared" ca="1" si="10"/>
        <v>187183.0008644271</v>
      </c>
      <c r="Z65" s="59">
        <f t="shared" ca="1" si="10"/>
        <v>189286.39010008812</v>
      </c>
      <c r="AA65" s="59">
        <f t="shared" ca="1" si="10"/>
        <v>191415.05275633713</v>
      </c>
      <c r="AB65" s="59">
        <f t="shared" ca="1" si="10"/>
        <v>193569.13507962556</v>
      </c>
      <c r="AC65" s="59">
        <f t="shared" ca="1" si="10"/>
        <v>195748.780130542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5989.385841891642</v>
      </c>
      <c r="F66" s="59">
        <f t="shared" ca="1" si="11"/>
        <v>-24017.624202665571</v>
      </c>
      <c r="G66" s="59">
        <f t="shared" ca="1" si="11"/>
        <v>-21927.556865085935</v>
      </c>
      <c r="H66" s="59">
        <f t="shared" ca="1" si="11"/>
        <v>-19712.085487251523</v>
      </c>
      <c r="I66" s="59">
        <f t="shared" ca="1" si="11"/>
        <v>-17363.685826747045</v>
      </c>
      <c r="J66" s="59">
        <f t="shared" ca="1" si="11"/>
        <v>-14874.3821866123</v>
      </c>
      <c r="K66" s="59">
        <f t="shared" ca="1" si="11"/>
        <v>-12235.720328069468</v>
      </c>
      <c r="L66" s="59">
        <f t="shared" ca="1" si="11"/>
        <v>-9438.7387580140658</v>
      </c>
      <c r="M66" s="59">
        <f t="shared" ca="1" si="11"/>
        <v>-6473.938293755341</v>
      </c>
      <c r="N66" s="59">
        <f t="shared" ca="1" si="11"/>
        <v>-3331.2498016410923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80261.974777282565</v>
      </c>
      <c r="F67" s="59">
        <f t="shared" ref="F67:AH67" ca="1" si="12">F65+F66</f>
        <v>-374954.17533666274</v>
      </c>
      <c r="G67" s="59">
        <f t="shared" ca="1" si="12"/>
        <v>-46911.623130511289</v>
      </c>
      <c r="H67" s="59">
        <f t="shared" ca="1" si="12"/>
        <v>127965.38217175927</v>
      </c>
      <c r="I67" s="59">
        <f ca="1">I65+I66</f>
        <v>105524.4846131652</v>
      </c>
      <c r="J67" s="59">
        <f ca="1">J65+J66</f>
        <v>230565.75280324684</v>
      </c>
      <c r="K67" s="59">
        <f t="shared" ca="1" si="12"/>
        <v>360498.43056422105</v>
      </c>
      <c r="L67" s="59">
        <f t="shared" ca="1" si="12"/>
        <v>355549.82419572113</v>
      </c>
      <c r="M67" s="59">
        <f t="shared" ca="1" si="12"/>
        <v>347247.53167269344</v>
      </c>
      <c r="N67" s="59">
        <f t="shared" ca="1" si="12"/>
        <v>190361.00754807325</v>
      </c>
      <c r="O67" s="59">
        <f t="shared" ca="1" si="12"/>
        <v>167505.03325161079</v>
      </c>
      <c r="P67" s="59">
        <f t="shared" ca="1" si="12"/>
        <v>169364.31291831116</v>
      </c>
      <c r="Q67" s="59">
        <f t="shared" ca="1" si="12"/>
        <v>171247.26465073452</v>
      </c>
      <c r="R67" s="59">
        <f t="shared" ca="1" si="12"/>
        <v>173154.05768921759</v>
      </c>
      <c r="S67" s="59">
        <f t="shared" ca="1" si="12"/>
        <v>175084.85962240954</v>
      </c>
      <c r="T67" s="59">
        <f t="shared" ca="1" si="12"/>
        <v>177039.83625625938</v>
      </c>
      <c r="U67" s="59">
        <f t="shared" ca="1" si="12"/>
        <v>179019.15147840348</v>
      </c>
      <c r="V67" s="59">
        <f t="shared" ca="1" si="12"/>
        <v>181022.96711781443</v>
      </c>
      <c r="W67" s="59">
        <f t="shared" ca="1" si="12"/>
        <v>183051.44279957647</v>
      </c>
      <c r="X67" s="59">
        <f t="shared" ca="1" si="12"/>
        <v>35104.735794642242</v>
      </c>
      <c r="Y67" s="59">
        <f t="shared" ca="1" si="12"/>
        <v>187183.0008644271</v>
      </c>
      <c r="Z67" s="59">
        <f t="shared" ca="1" si="12"/>
        <v>189286.39010008812</v>
      </c>
      <c r="AA67" s="59">
        <f t="shared" ca="1" si="12"/>
        <v>191415.05275633713</v>
      </c>
      <c r="AB67" s="59">
        <f t="shared" ca="1" si="12"/>
        <v>193569.13507962556</v>
      </c>
      <c r="AC67" s="59">
        <f t="shared" ca="1" si="12"/>
        <v>195748.780130542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9589.853279107687</v>
      </c>
      <c r="F68" s="59">
        <f t="shared" ca="1" si="14"/>
        <v>142728.0402997217</v>
      </c>
      <c r="G68" s="59">
        <f t="shared" ca="1" si="14"/>
        <v>28301.220152814429</v>
      </c>
      <c r="H68" s="59">
        <f t="shared" ca="1" si="14"/>
        <v>-33287.446556432609</v>
      </c>
      <c r="I68" s="59">
        <f t="shared" ca="1" si="14"/>
        <v>-26061.477542565321</v>
      </c>
      <c r="J68" s="59">
        <f t="shared" ca="1" si="14"/>
        <v>-70283.469151208526</v>
      </c>
      <c r="K68" s="59">
        <f t="shared" ca="1" si="14"/>
        <v>-116080.49464167916</v>
      </c>
      <c r="L68" s="59">
        <f t="shared" ca="1" si="14"/>
        <v>-114487.04339102219</v>
      </c>
      <c r="M68" s="59">
        <f t="shared" ca="1" si="14"/>
        <v>-111813.70519860728</v>
      </c>
      <c r="N68" s="59">
        <f t="shared" ca="1" si="14"/>
        <v>-61296.244430479586</v>
      </c>
      <c r="O68" s="59">
        <f t="shared" ca="1" si="14"/>
        <v>-53936.620707018665</v>
      </c>
      <c r="P68" s="59">
        <f t="shared" ca="1" si="14"/>
        <v>-54535.308759696192</v>
      </c>
      <c r="Q68" s="59">
        <f t="shared" ca="1" si="14"/>
        <v>-55141.619217536514</v>
      </c>
      <c r="R68" s="59">
        <f t="shared" ca="1" si="14"/>
        <v>-55755.606575928054</v>
      </c>
      <c r="S68" s="59">
        <f t="shared" ca="1" si="14"/>
        <v>-56377.324798415866</v>
      </c>
      <c r="T68" s="59">
        <f t="shared" ca="1" si="14"/>
        <v>-57006.827274515519</v>
      </c>
      <c r="U68" s="59">
        <f t="shared" ca="1" si="14"/>
        <v>-57644.166776045917</v>
      </c>
      <c r="V68" s="59">
        <f t="shared" ca="1" si="14"/>
        <v>-58289.395411936246</v>
      </c>
      <c r="W68" s="59">
        <f t="shared" ca="1" si="14"/>
        <v>-58942.564581463615</v>
      </c>
      <c r="X68" s="59">
        <f t="shared" ca="1" si="14"/>
        <v>-11303.724925874802</v>
      </c>
      <c r="Y68" s="59">
        <f t="shared" ca="1" si="14"/>
        <v>-60272.926278345527</v>
      </c>
      <c r="Z68" s="59">
        <f t="shared" ca="1" si="14"/>
        <v>-60950.217612228371</v>
      </c>
      <c r="AA68" s="59">
        <f t="shared" ca="1" si="14"/>
        <v>-61635.646987540546</v>
      </c>
      <c r="AB68" s="59">
        <f t="shared" ca="1" si="14"/>
        <v>-62329.261495639425</v>
      </c>
      <c r="AC68" s="59">
        <f t="shared" ca="1" si="14"/>
        <v>-63031.10720203456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2851.891734453682</v>
      </c>
      <c r="F69" s="24">
        <f t="shared" ca="1" si="16"/>
        <v>-32840.225519685046</v>
      </c>
      <c r="G69" s="24">
        <f t="shared" ca="1" si="16"/>
        <v>-33949.005877529933</v>
      </c>
      <c r="H69" s="24">
        <f t="shared" ca="1" si="16"/>
        <v>-32858.392010523239</v>
      </c>
      <c r="I69" s="24">
        <f t="shared" ca="1" si="16"/>
        <v>-31063.120205835716</v>
      </c>
      <c r="J69" s="24">
        <f t="shared" ca="1" si="16"/>
        <v>-29755.840942650997</v>
      </c>
      <c r="K69" s="24">
        <f t="shared" ca="1" si="16"/>
        <v>-28839.874445137684</v>
      </c>
      <c r="L69" s="24">
        <f t="shared" ca="1" si="16"/>
        <v>-28443.985935657693</v>
      </c>
      <c r="M69" s="24">
        <f t="shared" ca="1" si="16"/>
        <v>-27779.802533815477</v>
      </c>
      <c r="N69" s="24">
        <f t="shared" ca="1" si="16"/>
        <v>-15228.880603845861</v>
      </c>
      <c r="O69" s="24">
        <f t="shared" ca="1" si="16"/>
        <v>-13400.402660128864</v>
      </c>
      <c r="P69" s="24">
        <f t="shared" ca="1" si="16"/>
        <v>-13549.145033464893</v>
      </c>
      <c r="Q69" s="24">
        <f t="shared" ca="1" si="16"/>
        <v>-13699.781172058762</v>
      </c>
      <c r="R69" s="24">
        <f t="shared" ca="1" si="16"/>
        <v>-13852.324615137408</v>
      </c>
      <c r="S69" s="24">
        <f t="shared" ca="1" si="16"/>
        <v>-14006.788769792764</v>
      </c>
      <c r="T69" s="24">
        <f t="shared" ca="1" si="16"/>
        <v>-14163.18690050075</v>
      </c>
      <c r="U69" s="24">
        <f t="shared" ca="1" si="16"/>
        <v>-14321.532118272278</v>
      </c>
      <c r="V69" s="24">
        <f t="shared" ca="1" si="16"/>
        <v>-14481.837369425155</v>
      </c>
      <c r="W69" s="24">
        <f t="shared" ca="1" si="16"/>
        <v>-14644.115423966117</v>
      </c>
      <c r="X69" s="24">
        <f t="shared" ca="1" si="16"/>
        <v>-2808.3788635713795</v>
      </c>
      <c r="Y69" s="24">
        <f t="shared" ca="1" si="16"/>
        <v>-14974.640069154168</v>
      </c>
      <c r="Z69" s="24">
        <f t="shared" ca="1" si="16"/>
        <v>-15142.91120800705</v>
      </c>
      <c r="AA69" s="24">
        <f t="shared" ca="1" si="16"/>
        <v>-15313.20422050697</v>
      </c>
      <c r="AB69" s="24">
        <f t="shared" ca="1" si="16"/>
        <v>-15485.530806370045</v>
      </c>
      <c r="AC69" s="24">
        <f t="shared" ca="1" si="16"/>
        <v>-15659.9024104433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73524.013232628553</v>
      </c>
      <c r="F70" s="420">
        <f t="shared" ref="F70:AH70" ca="1" si="17">SUM(F67:F69)</f>
        <v>-265066.36055662611</v>
      </c>
      <c r="G70" s="420">
        <f t="shared" ca="1" si="17"/>
        <v>-52559.408855226793</v>
      </c>
      <c r="H70" s="420">
        <f t="shared" ca="1" si="17"/>
        <v>61819.543604803417</v>
      </c>
      <c r="I70" s="420">
        <f t="shared" ca="1" si="17"/>
        <v>48399.886864764165</v>
      </c>
      <c r="J70" s="420">
        <f t="shared" ca="1" si="17"/>
        <v>130526.44270938731</v>
      </c>
      <c r="K70" s="420">
        <f t="shared" ca="1" si="17"/>
        <v>215578.0614774042</v>
      </c>
      <c r="L70" s="420">
        <f t="shared" ca="1" si="17"/>
        <v>212618.79486904124</v>
      </c>
      <c r="M70" s="420">
        <f t="shared" ca="1" si="17"/>
        <v>207654.02394027068</v>
      </c>
      <c r="N70" s="420">
        <f t="shared" ca="1" si="17"/>
        <v>113835.8825137478</v>
      </c>
      <c r="O70" s="420">
        <f t="shared" ca="1" si="17"/>
        <v>100168.00988446326</v>
      </c>
      <c r="P70" s="420">
        <f t="shared" ca="1" si="17"/>
        <v>101279.85912515006</v>
      </c>
      <c r="Q70" s="420">
        <f t="shared" ca="1" si="17"/>
        <v>102405.86426113924</v>
      </c>
      <c r="R70" s="420">
        <f t="shared" ca="1" si="17"/>
        <v>103546.12649815214</v>
      </c>
      <c r="S70" s="420">
        <f t="shared" ca="1" si="17"/>
        <v>104700.74605420091</v>
      </c>
      <c r="T70" s="420">
        <f t="shared" ca="1" si="17"/>
        <v>105869.82208124311</v>
      </c>
      <c r="U70" s="420">
        <f t="shared" ca="1" si="17"/>
        <v>107053.45258408527</v>
      </c>
      <c r="V70" s="420">
        <f t="shared" ca="1" si="17"/>
        <v>108251.73433645304</v>
      </c>
      <c r="W70" s="420">
        <f t="shared" ca="1" si="17"/>
        <v>109464.76279414675</v>
      </c>
      <c r="X70" s="420">
        <f t="shared" ca="1" si="17"/>
        <v>20992.632005196061</v>
      </c>
      <c r="Y70" s="420">
        <f t="shared" ca="1" si="17"/>
        <v>111935.43451692742</v>
      </c>
      <c r="Z70" s="420">
        <f t="shared" ca="1" si="17"/>
        <v>113193.2612798527</v>
      </c>
      <c r="AA70" s="420">
        <f t="shared" ca="1" si="17"/>
        <v>114466.20154828961</v>
      </c>
      <c r="AB70" s="420">
        <f t="shared" ca="1" si="17"/>
        <v>115754.34277761608</v>
      </c>
      <c r="AC70" s="420">
        <f t="shared" ca="1" si="17"/>
        <v>117057.7705180641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7386.60822532501</v>
      </c>
      <c r="F72" s="59">
        <f t="shared" ca="1" si="18"/>
        <v>520390.63377609965</v>
      </c>
      <c r="G72" s="59">
        <f t="shared" ca="1" si="18"/>
        <v>418714.78774440859</v>
      </c>
      <c r="H72" s="59">
        <f t="shared" ca="1" si="18"/>
        <v>344584.06156458461</v>
      </c>
      <c r="I72" s="59">
        <f t="shared" ca="1" si="18"/>
        <v>331164.40482454537</v>
      </c>
      <c r="J72" s="59">
        <f t="shared" ca="1" si="18"/>
        <v>271908.70168927789</v>
      </c>
      <c r="K72" s="59">
        <f t="shared" ca="1" si="18"/>
        <v>215578.0614774042</v>
      </c>
      <c r="L72" s="59">
        <f t="shared" ca="1" si="18"/>
        <v>212618.79486904124</v>
      </c>
      <c r="M72" s="59">
        <f t="shared" ca="1" si="18"/>
        <v>207654.02394027068</v>
      </c>
      <c r="N72" s="59">
        <f t="shared" ca="1" si="18"/>
        <v>113835.8825137478</v>
      </c>
      <c r="O72" s="59">
        <f t="shared" ca="1" si="18"/>
        <v>100168.00988446326</v>
      </c>
      <c r="P72" s="59">
        <f t="shared" ca="1" si="18"/>
        <v>101279.85912515006</v>
      </c>
      <c r="Q72" s="59">
        <f t="shared" ca="1" si="18"/>
        <v>102405.86426113924</v>
      </c>
      <c r="R72" s="59">
        <f t="shared" ca="1" si="18"/>
        <v>103546.12649815214</v>
      </c>
      <c r="S72" s="59">
        <f t="shared" ca="1" si="18"/>
        <v>104700.74605420091</v>
      </c>
      <c r="T72" s="59">
        <f t="shared" ca="1" si="18"/>
        <v>105869.82208124311</v>
      </c>
      <c r="U72" s="59">
        <f t="shared" ca="1" si="18"/>
        <v>107053.45258408527</v>
      </c>
      <c r="V72" s="59">
        <f t="shared" ca="1" si="18"/>
        <v>108251.73433645304</v>
      </c>
      <c r="W72" s="59">
        <f t="shared" ca="1" si="18"/>
        <v>109464.76279414675</v>
      </c>
      <c r="X72" s="59">
        <f t="shared" ca="1" si="18"/>
        <v>20992.632005196061</v>
      </c>
      <c r="Y72" s="59">
        <f t="shared" ca="1" si="18"/>
        <v>111935.43451692742</v>
      </c>
      <c r="Z72" s="59">
        <f t="shared" ca="1" si="18"/>
        <v>113193.2612798527</v>
      </c>
      <c r="AA72" s="59">
        <f t="shared" ca="1" si="18"/>
        <v>114466.20154828961</v>
      </c>
      <c r="AB72" s="59">
        <f t="shared" ca="1" si="18"/>
        <v>115754.34277761608</v>
      </c>
      <c r="AC72" s="59">
        <f t="shared" ca="1" si="18"/>
        <v>117057.7705180641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887709.5379879624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66312.8613963887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021396.676591573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33156.4306981940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32862.693987101178</v>
      </c>
      <c r="F80" s="10">
        <f ca="1">Principle</f>
        <v>-34834.455626327253</v>
      </c>
      <c r="G80" s="10">
        <f t="shared" ref="G80:AH80" ca="1" si="20">Principle</f>
        <v>-36924.522963906886</v>
      </c>
      <c r="H80" s="10">
        <f t="shared" ca="1" si="20"/>
        <v>-39139.994341741301</v>
      </c>
      <c r="I80" s="10">
        <f t="shared" ca="1" si="20"/>
        <v>-41488.394002245775</v>
      </c>
      <c r="J80" s="10">
        <f t="shared" ca="1" si="20"/>
        <v>-43977.697642380517</v>
      </c>
      <c r="K80" s="10">
        <f t="shared" ca="1" si="20"/>
        <v>-46616.359500923354</v>
      </c>
      <c r="L80" s="10">
        <f t="shared" ca="1" si="20"/>
        <v>-49413.341070978757</v>
      </c>
      <c r="M80" s="10">
        <f t="shared" ca="1" si="20"/>
        <v>-52378.141535237482</v>
      </c>
      <c r="N80" s="10">
        <f t="shared" ca="1" si="20"/>
        <v>-55520.830027351731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33156.43069819408</v>
      </c>
      <c r="E81" s="10">
        <f ca="1">E79+E80</f>
        <v>-32862.693987101178</v>
      </c>
      <c r="F81" s="10">
        <f t="shared" ref="F81:AH81" ca="1" si="21">F79+F80</f>
        <v>-34834.455626327253</v>
      </c>
      <c r="G81" s="10">
        <f t="shared" ca="1" si="21"/>
        <v>-36924.522963906886</v>
      </c>
      <c r="H81" s="10">
        <f t="shared" ca="1" si="21"/>
        <v>-39139.994341741301</v>
      </c>
      <c r="I81" s="10">
        <f t="shared" ca="1" si="21"/>
        <v>-41488.394002245775</v>
      </c>
      <c r="J81" s="10">
        <f t="shared" ca="1" si="21"/>
        <v>-43977.697642380517</v>
      </c>
      <c r="K81" s="10">
        <f t="shared" ca="1" si="21"/>
        <v>-46616.359500923354</v>
      </c>
      <c r="L81" s="10">
        <f t="shared" ca="1" si="21"/>
        <v>-49413.341070978757</v>
      </c>
      <c r="M81" s="10">
        <f t="shared" ca="1" si="21"/>
        <v>-52378.141535237482</v>
      </c>
      <c r="N81" s="10">
        <f t="shared" ca="1" si="21"/>
        <v>-55520.830027351731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588240.2458933797</v>
      </c>
      <c r="E83" s="430">
        <f t="shared" ca="1" si="22"/>
        <v>384523.91423822381</v>
      </c>
      <c r="F83" s="430">
        <f t="shared" ca="1" si="22"/>
        <v>485556.1781497724</v>
      </c>
      <c r="G83" s="430">
        <f t="shared" ca="1" si="22"/>
        <v>381790.26478050172</v>
      </c>
      <c r="H83" s="430">
        <f t="shared" ca="1" si="22"/>
        <v>305444.0672228433</v>
      </c>
      <c r="I83" s="430">
        <f t="shared" ca="1" si="22"/>
        <v>289676.01082229958</v>
      </c>
      <c r="J83" s="430">
        <f t="shared" ca="1" si="22"/>
        <v>227931.00404689737</v>
      </c>
      <c r="K83" s="430">
        <f t="shared" ca="1" si="22"/>
        <v>168961.70197648084</v>
      </c>
      <c r="L83" s="430">
        <f t="shared" ca="1" si="22"/>
        <v>163205.45379806249</v>
      </c>
      <c r="M83" s="430">
        <f t="shared" ca="1" si="22"/>
        <v>155275.88240503319</v>
      </c>
      <c r="N83" s="430">
        <f t="shared" ca="1" si="22"/>
        <v>58315.052486396067</v>
      </c>
      <c r="O83" s="430">
        <f t="shared" ca="1" si="22"/>
        <v>100168.00988446326</v>
      </c>
      <c r="P83" s="430">
        <f t="shared" ca="1" si="22"/>
        <v>101279.85912515006</v>
      </c>
      <c r="Q83" s="430">
        <f t="shared" ca="1" si="22"/>
        <v>102405.86426113924</v>
      </c>
      <c r="R83" s="430">
        <f t="shared" ca="1" si="22"/>
        <v>103546.12649815214</v>
      </c>
      <c r="S83" s="430">
        <f t="shared" ca="1" si="22"/>
        <v>104700.74605420091</v>
      </c>
      <c r="T83" s="430">
        <f t="shared" ca="1" si="22"/>
        <v>105869.82208124311</v>
      </c>
      <c r="U83" s="430">
        <f t="shared" ca="1" si="22"/>
        <v>107053.45258408527</v>
      </c>
      <c r="V83" s="430">
        <f t="shared" ca="1" si="22"/>
        <v>108251.73433645304</v>
      </c>
      <c r="W83" s="430">
        <f t="shared" ca="1" si="22"/>
        <v>109464.76279414675</v>
      </c>
      <c r="X83" s="430">
        <f t="shared" ca="1" si="22"/>
        <v>20992.632005196061</v>
      </c>
      <c r="Y83" s="430">
        <f t="shared" ca="1" si="22"/>
        <v>111935.43451692742</v>
      </c>
      <c r="Z83" s="430">
        <f t="shared" ca="1" si="22"/>
        <v>113193.2612798527</v>
      </c>
      <c r="AA83" s="430">
        <f t="shared" ca="1" si="22"/>
        <v>114466.20154828961</v>
      </c>
      <c r="AB83" s="430">
        <f t="shared" ca="1" si="22"/>
        <v>115754.34277761608</v>
      </c>
      <c r="AC83" s="430">
        <f t="shared" ca="1" si="22"/>
        <v>117057.7705180641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588240.2458933797</v>
      </c>
      <c r="E84" s="44">
        <f ca="1">D84+E83</f>
        <v>-1203716.3316551559</v>
      </c>
      <c r="F84" s="44">
        <f t="shared" ref="F84:AH84" ca="1" si="23">E84+F83</f>
        <v>-718160.15350538353</v>
      </c>
      <c r="G84" s="44">
        <f t="shared" ca="1" si="23"/>
        <v>-336369.88872488181</v>
      </c>
      <c r="H84" s="44">
        <f t="shared" ca="1" si="23"/>
        <v>-30925.821502038511</v>
      </c>
      <c r="I84" s="44">
        <f t="shared" ca="1" si="23"/>
        <v>258750.18932026107</v>
      </c>
      <c r="J84" s="44">
        <f t="shared" ca="1" si="23"/>
        <v>486681.19336715841</v>
      </c>
      <c r="K84" s="44">
        <f t="shared" ca="1" si="23"/>
        <v>655642.89534363919</v>
      </c>
      <c r="L84" s="44">
        <f t="shared" ca="1" si="23"/>
        <v>818848.34914170171</v>
      </c>
      <c r="M84" s="44">
        <f t="shared" ca="1" si="23"/>
        <v>974124.23154673493</v>
      </c>
      <c r="N84" s="44">
        <f t="shared" ca="1" si="23"/>
        <v>1032439.284033131</v>
      </c>
      <c r="O84" s="44">
        <f t="shared" ca="1" si="23"/>
        <v>1132607.2939175942</v>
      </c>
      <c r="P84" s="44">
        <f t="shared" ca="1" si="23"/>
        <v>1233887.1530427444</v>
      </c>
      <c r="Q84" s="44">
        <f t="shared" ca="1" si="23"/>
        <v>1336293.0173038836</v>
      </c>
      <c r="R84" s="44">
        <f t="shared" ca="1" si="23"/>
        <v>1439839.1438020356</v>
      </c>
      <c r="S84" s="44">
        <f t="shared" ca="1" si="23"/>
        <v>1544539.8898562365</v>
      </c>
      <c r="T84" s="44">
        <f t="shared" ca="1" si="23"/>
        <v>1650409.7119374797</v>
      </c>
      <c r="U84" s="44">
        <f t="shared" ca="1" si="23"/>
        <v>1757463.164521565</v>
      </c>
      <c r="V84" s="44">
        <f t="shared" ca="1" si="23"/>
        <v>1865714.898858018</v>
      </c>
      <c r="W84" s="44">
        <f t="shared" ca="1" si="23"/>
        <v>1975179.6616521648</v>
      </c>
      <c r="X84" s="44">
        <f t="shared" ca="1" si="23"/>
        <v>1996172.2936573608</v>
      </c>
      <c r="Y84" s="44">
        <f t="shared" ca="1" si="23"/>
        <v>2108107.7281742883</v>
      </c>
      <c r="Z84" s="44">
        <f t="shared" ca="1" si="23"/>
        <v>2221300.9894541409</v>
      </c>
      <c r="AA84" s="44">
        <f t="shared" ca="1" si="23"/>
        <v>2335767.1910024304</v>
      </c>
      <c r="AB84" s="44">
        <f t="shared" ca="1" si="23"/>
        <v>2451521.5337800463</v>
      </c>
      <c r="AC84" s="44">
        <f t="shared" ca="1" si="23"/>
        <v>2568579.3042981103</v>
      </c>
      <c r="AD84" s="44">
        <f ca="1">AC84+AD83</f>
        <v>2568579.3042981103</v>
      </c>
      <c r="AE84" s="44">
        <f t="shared" ca="1" si="23"/>
        <v>2568579.3042981103</v>
      </c>
      <c r="AF84" s="44">
        <f t="shared" ca="1" si="23"/>
        <v>2568579.3042981103</v>
      </c>
      <c r="AG84" s="44">
        <f t="shared" ca="1" si="23"/>
        <v>2568579.3042981103</v>
      </c>
      <c r="AH84" s="44">
        <f t="shared" ca="1" si="23"/>
        <v>2568579.304298110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33156.43069819408</v>
      </c>
      <c r="F89" s="9">
        <f ca="1">E93</f>
        <v>400293.73671109288</v>
      </c>
      <c r="G89" s="9">
        <f t="shared" ref="G89:AH89" ca="1" si="24">F93</f>
        <v>365459.28108476562</v>
      </c>
      <c r="H89" s="9">
        <f t="shared" ca="1" si="24"/>
        <v>328534.75812085875</v>
      </c>
      <c r="I89" s="9">
        <f t="shared" ca="1" si="24"/>
        <v>289394.76377911743</v>
      </c>
      <c r="J89" s="9">
        <f t="shared" ca="1" si="24"/>
        <v>247906.36977687167</v>
      </c>
      <c r="K89" s="9">
        <f t="shared" ca="1" si="24"/>
        <v>203928.67213449115</v>
      </c>
      <c r="L89" s="9">
        <f t="shared" ca="1" si="24"/>
        <v>157312.31263356778</v>
      </c>
      <c r="M89" s="9">
        <f t="shared" ca="1" si="24"/>
        <v>107898.97156258902</v>
      </c>
      <c r="N89" s="9">
        <f t="shared" ca="1" si="24"/>
        <v>55520.830027351542</v>
      </c>
      <c r="O89" s="9">
        <f t="shared" ca="1" si="24"/>
        <v>-1.8917489796876907E-10</v>
      </c>
      <c r="P89" s="9">
        <f t="shared" ca="1" si="24"/>
        <v>-1.8917489796876907E-10</v>
      </c>
      <c r="Q89" s="9">
        <f t="shared" ca="1" si="24"/>
        <v>-1.8917489796876907E-10</v>
      </c>
      <c r="R89" s="9">
        <f t="shared" ca="1" si="24"/>
        <v>-1.8917489796876907E-10</v>
      </c>
      <c r="S89" s="9">
        <f t="shared" ca="1" si="24"/>
        <v>-1.8917489796876907E-10</v>
      </c>
      <c r="T89" s="9">
        <f t="shared" ca="1" si="24"/>
        <v>-1.8917489796876907E-10</v>
      </c>
      <c r="U89" s="9">
        <f t="shared" ca="1" si="24"/>
        <v>-1.8917489796876907E-10</v>
      </c>
      <c r="V89" s="9">
        <f t="shared" ca="1" si="24"/>
        <v>-1.8917489796876907E-10</v>
      </c>
      <c r="W89" s="9">
        <f t="shared" ca="1" si="24"/>
        <v>-1.8917489796876907E-10</v>
      </c>
      <c r="X89" s="9">
        <f t="shared" ca="1" si="24"/>
        <v>-1.8917489796876907E-10</v>
      </c>
      <c r="Y89" s="9">
        <f t="shared" ca="1" si="24"/>
        <v>-1.8917489796876907E-10</v>
      </c>
      <c r="Z89" s="9">
        <f t="shared" ca="1" si="24"/>
        <v>-1.8917489796876907E-10</v>
      </c>
      <c r="AA89" s="9">
        <f t="shared" ca="1" si="24"/>
        <v>-1.8917489796876907E-10</v>
      </c>
      <c r="AB89" s="9">
        <f t="shared" ca="1" si="24"/>
        <v>-1.8917489796876907E-10</v>
      </c>
      <c r="AC89" s="9">
        <f t="shared" ca="1" si="24"/>
        <v>-1.8917489796876907E-10</v>
      </c>
      <c r="AD89" s="9">
        <f t="shared" ca="1" si="24"/>
        <v>-1.8917489796876907E-10</v>
      </c>
      <c r="AE89" s="9">
        <f t="shared" ca="1" si="24"/>
        <v>-1.8917489796876907E-10</v>
      </c>
      <c r="AF89" s="9">
        <f t="shared" ca="1" si="24"/>
        <v>-1.8917489796876907E-10</v>
      </c>
      <c r="AG89" s="9">
        <f t="shared" ca="1" si="24"/>
        <v>-1.8917489796876907E-10</v>
      </c>
      <c r="AH89" s="9">
        <f t="shared" ca="1" si="24"/>
        <v>-1.8917489796876907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8852.079828992821</v>
      </c>
      <c r="F90" s="9">
        <f t="shared" ca="1" si="25"/>
        <v>-58852.079828992821</v>
      </c>
      <c r="G90" s="9">
        <f t="shared" ca="1" si="25"/>
        <v>-58852.079828992821</v>
      </c>
      <c r="H90" s="9">
        <f t="shared" ca="1" si="25"/>
        <v>-58852.079828992821</v>
      </c>
      <c r="I90" s="9">
        <f t="shared" ca="1" si="25"/>
        <v>-58852.079828992821</v>
      </c>
      <c r="J90" s="9">
        <f t="shared" ca="1" si="25"/>
        <v>-58852.079828992821</v>
      </c>
      <c r="K90" s="9">
        <f t="shared" ca="1" si="25"/>
        <v>-58852.079828992821</v>
      </c>
      <c r="L90" s="9">
        <f t="shared" ca="1" si="25"/>
        <v>-58852.079828992821</v>
      </c>
      <c r="M90" s="9">
        <f t="shared" ca="1" si="25"/>
        <v>-58852.079828992821</v>
      </c>
      <c r="N90" s="9">
        <f t="shared" ca="1" si="25"/>
        <v>-58852.079828992821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32862.693987101178</v>
      </c>
      <c r="F91" s="9">
        <f t="shared" ca="1" si="26"/>
        <v>-34834.455626327253</v>
      </c>
      <c r="G91" s="9">
        <f t="shared" ca="1" si="26"/>
        <v>-36924.522963906886</v>
      </c>
      <c r="H91" s="9">
        <f t="shared" ca="1" si="26"/>
        <v>-39139.994341741301</v>
      </c>
      <c r="I91" s="9">
        <f t="shared" ca="1" si="26"/>
        <v>-41488.394002245775</v>
      </c>
      <c r="J91" s="9">
        <f t="shared" ca="1" si="26"/>
        <v>-43977.697642380517</v>
      </c>
      <c r="K91" s="9">
        <f t="shared" ca="1" si="26"/>
        <v>-46616.359500923354</v>
      </c>
      <c r="L91" s="9">
        <f t="shared" ca="1" si="26"/>
        <v>-49413.341070978757</v>
      </c>
      <c r="M91" s="9">
        <f t="shared" ca="1" si="26"/>
        <v>-52378.141535237482</v>
      </c>
      <c r="N91" s="9">
        <f t="shared" ca="1" si="26"/>
        <v>-55520.830027351731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5989.385841891642</v>
      </c>
      <c r="F92" s="9">
        <f t="shared" ca="1" si="27"/>
        <v>-24017.624202665571</v>
      </c>
      <c r="G92" s="9">
        <f t="shared" ca="1" si="27"/>
        <v>-21927.556865085935</v>
      </c>
      <c r="H92" s="9">
        <f t="shared" ca="1" si="27"/>
        <v>-19712.085487251523</v>
      </c>
      <c r="I92" s="9">
        <f t="shared" ca="1" si="27"/>
        <v>-17363.685826747045</v>
      </c>
      <c r="J92" s="9">
        <f t="shared" ca="1" si="27"/>
        <v>-14874.3821866123</v>
      </c>
      <c r="K92" s="9">
        <f t="shared" ca="1" si="27"/>
        <v>-12235.720328069468</v>
      </c>
      <c r="L92" s="9">
        <f t="shared" ca="1" si="27"/>
        <v>-9438.7387580140658</v>
      </c>
      <c r="M92" s="9">
        <f t="shared" ca="1" si="27"/>
        <v>-6473.938293755341</v>
      </c>
      <c r="N92" s="9">
        <f t="shared" ca="1" si="27"/>
        <v>-3331.2498016410923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400293.73671109288</v>
      </c>
      <c r="F93" s="70">
        <f t="shared" ca="1" si="28"/>
        <v>365459.28108476562</v>
      </c>
      <c r="G93" s="70">
        <f t="shared" ca="1" si="28"/>
        <v>328534.75812085875</v>
      </c>
      <c r="H93" s="70">
        <f t="shared" ca="1" si="28"/>
        <v>289394.76377911743</v>
      </c>
      <c r="I93" s="70">
        <f t="shared" ca="1" si="28"/>
        <v>247906.36977687167</v>
      </c>
      <c r="J93" s="70">
        <f t="shared" ca="1" si="28"/>
        <v>203928.67213449115</v>
      </c>
      <c r="K93" s="70">
        <f t="shared" ca="1" si="28"/>
        <v>157312.31263356778</v>
      </c>
      <c r="L93" s="70">
        <f t="shared" ca="1" si="28"/>
        <v>107898.97156258902</v>
      </c>
      <c r="M93" s="70">
        <f t="shared" ca="1" si="28"/>
        <v>55520.830027351542</v>
      </c>
      <c r="N93" s="70">
        <f t="shared" ca="1" si="28"/>
        <v>-1.8917489796876907E-10</v>
      </c>
      <c r="O93" s="70">
        <f t="shared" ca="1" si="28"/>
        <v>-1.8917489796876907E-10</v>
      </c>
      <c r="P93" s="70">
        <f t="shared" ca="1" si="28"/>
        <v>-1.8917489796876907E-10</v>
      </c>
      <c r="Q93" s="70">
        <f t="shared" ca="1" si="28"/>
        <v>-1.8917489796876907E-10</v>
      </c>
      <c r="R93" s="70">
        <f t="shared" ca="1" si="28"/>
        <v>-1.8917489796876907E-10</v>
      </c>
      <c r="S93" s="70">
        <f t="shared" ca="1" si="28"/>
        <v>-1.8917489796876907E-10</v>
      </c>
      <c r="T93" s="70">
        <f t="shared" ca="1" si="28"/>
        <v>-1.8917489796876907E-10</v>
      </c>
      <c r="U93" s="70">
        <f t="shared" ca="1" si="28"/>
        <v>-1.8917489796876907E-10</v>
      </c>
      <c r="V93" s="70">
        <f t="shared" ca="1" si="28"/>
        <v>-1.8917489796876907E-10</v>
      </c>
      <c r="W93" s="70">
        <f t="shared" ca="1" si="28"/>
        <v>-1.8917489796876907E-10</v>
      </c>
      <c r="X93" s="70">
        <f t="shared" ca="1" si="28"/>
        <v>-1.8917489796876907E-10</v>
      </c>
      <c r="Y93" s="70">
        <f t="shared" ca="1" si="28"/>
        <v>-1.8917489796876907E-10</v>
      </c>
      <c r="Z93" s="70">
        <f t="shared" ca="1" si="28"/>
        <v>-1.8917489796876907E-10</v>
      </c>
      <c r="AA93" s="70">
        <f t="shared" ca="1" si="28"/>
        <v>-1.8917489796876907E-10</v>
      </c>
      <c r="AB93" s="70">
        <f t="shared" ca="1" si="28"/>
        <v>-1.8917489796876907E-10</v>
      </c>
      <c r="AC93" s="70">
        <f t="shared" ca="1" si="28"/>
        <v>-1.8917489796876907E-10</v>
      </c>
      <c r="AD93" s="70">
        <f t="shared" ca="1" si="28"/>
        <v>-1.8917489796876907E-10</v>
      </c>
      <c r="AE93" s="70">
        <f t="shared" ca="1" si="28"/>
        <v>-1.8917489796876907E-10</v>
      </c>
      <c r="AF93" s="70">
        <f t="shared" ca="1" si="28"/>
        <v>-1.8917489796876907E-10</v>
      </c>
      <c r="AG93" s="70">
        <f t="shared" ca="1" si="28"/>
        <v>-1.8917489796876907E-10</v>
      </c>
      <c r="AH93" s="70">
        <f t="shared" ca="1" si="28"/>
        <v>-1.8917489796876907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155161.5864143546</v>
      </c>
      <c r="D101" s="42">
        <f ca="1">IF($C$112="3P",D83,0)</f>
        <v>-1588240.2458933797</v>
      </c>
      <c r="E101" s="42">
        <f t="shared" ref="E101:AH101" ca="1" si="29">IF($C$112="3P",E83,0)</f>
        <v>384523.91423822381</v>
      </c>
      <c r="F101" s="42">
        <f t="shared" ca="1" si="29"/>
        <v>485556.1781497724</v>
      </c>
      <c r="G101" s="42">
        <f t="shared" ca="1" si="29"/>
        <v>381790.26478050172</v>
      </c>
      <c r="H101" s="42">
        <f t="shared" ca="1" si="29"/>
        <v>305444.0672228433</v>
      </c>
      <c r="I101" s="42">
        <f t="shared" ca="1" si="29"/>
        <v>289676.01082229958</v>
      </c>
      <c r="J101" s="42">
        <f t="shared" ca="1" si="29"/>
        <v>227931.00404689737</v>
      </c>
      <c r="K101" s="42">
        <f t="shared" ca="1" si="29"/>
        <v>168961.70197648084</v>
      </c>
      <c r="L101" s="42">
        <f t="shared" ca="1" si="29"/>
        <v>163205.45379806249</v>
      </c>
      <c r="M101" s="42">
        <f t="shared" ca="1" si="29"/>
        <v>155275.88240503319</v>
      </c>
      <c r="N101" s="42">
        <f t="shared" ca="1" si="29"/>
        <v>58315.052486396067</v>
      </c>
      <c r="O101" s="42">
        <f t="shared" ca="1" si="29"/>
        <v>100168.00988446326</v>
      </c>
      <c r="P101" s="42">
        <f t="shared" ca="1" si="29"/>
        <v>101279.85912515006</v>
      </c>
      <c r="Q101" s="42">
        <f t="shared" ca="1" si="29"/>
        <v>102405.86426113924</v>
      </c>
      <c r="R101" s="42">
        <f t="shared" ca="1" si="29"/>
        <v>103546.12649815214</v>
      </c>
      <c r="S101" s="42">
        <f t="shared" ca="1" si="29"/>
        <v>104700.74605420091</v>
      </c>
      <c r="T101" s="42">
        <f t="shared" ca="1" si="29"/>
        <v>105869.82208124311</v>
      </c>
      <c r="U101" s="42">
        <f t="shared" ca="1" si="29"/>
        <v>107053.45258408527</v>
      </c>
      <c r="V101" s="42">
        <f t="shared" ca="1" si="29"/>
        <v>108251.73433645304</v>
      </c>
      <c r="W101" s="42">
        <f t="shared" ca="1" si="29"/>
        <v>109464.76279414675</v>
      </c>
      <c r="X101" s="42">
        <f t="shared" ca="1" si="29"/>
        <v>20992.632005196061</v>
      </c>
      <c r="Y101" s="42">
        <f t="shared" ca="1" si="29"/>
        <v>111935.43451692742</v>
      </c>
      <c r="Z101" s="42">
        <f t="shared" ca="1" si="29"/>
        <v>113193.2612798527</v>
      </c>
      <c r="AA101" s="42">
        <f t="shared" ca="1" si="29"/>
        <v>114466.20154828961</v>
      </c>
      <c r="AB101" s="42">
        <f t="shared" ca="1" si="29"/>
        <v>115754.34277761608</v>
      </c>
      <c r="AC101" s="42">
        <f t="shared" ca="1" si="29"/>
        <v>117057.77051806418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591508.84544066689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39773.35772</v>
      </c>
      <c r="F102" s="42">
        <f ca="1">IF($C$112="3P",VLOOKUP($A102,'Fin. Assumptions'!$F$23:$L$29,$D$111+1)*(-F$55-F$56),VLOOKUP($A102,'Fin. Assumptions'!$F$32:$L$38,$D$111+1)*F$83)</f>
        <v>40179.730750028</v>
      </c>
      <c r="G102" s="42">
        <f ca="1">IF($C$112="3P",VLOOKUP($A102,'Fin. Assumptions'!$F$23:$L$29,$D$111+1)*(-G$55-G$56),VLOOKUP($A102,'Fin. Assumptions'!$F$32:$L$38,$D$111+1)*G$83)</f>
        <v>40592.158738203419</v>
      </c>
      <c r="H102" s="42">
        <f ca="1">IF($C$112="3P",VLOOKUP($A102,'Fin. Assumptions'!$F$23:$L$29,$D$111+1)*(-H$55-H$56),VLOOKUP($A102,'Fin. Assumptions'!$F$32:$L$38,$D$111+1)*H$83)</f>
        <v>41010.731903402651</v>
      </c>
      <c r="I102" s="42">
        <f ca="1">IF($C$112="3P",VLOOKUP($A102,'Fin. Assumptions'!$F$23:$L$29,$D$111+1)*(-I$55-I$56),VLOOKUP($A102,'Fin. Assumptions'!$F$32:$L$38,$D$111+1)*I$83)</f>
        <v>41435.541808763352</v>
      </c>
      <c r="J102" s="42">
        <f ca="1">IF($C$112="3P",VLOOKUP($A102,'Fin. Assumptions'!$F$23:$L$29,$D$111+1)*(-J$55-J$56),VLOOKUP($A102,'Fin. Assumptions'!$F$32:$L$38,$D$111+1)*J$83)</f>
        <v>41866.681381713934</v>
      </c>
      <c r="K102" s="42">
        <f ca="1">IF($C$112="3P",VLOOKUP($A102,'Fin. Assumptions'!$F$23:$L$29,$D$111+1)*(-K$55-K$56),VLOOKUP($A102,'Fin. Assumptions'!$F$32:$L$38,$D$111+1)*K$83)</f>
        <v>42304.24493430146</v>
      </c>
      <c r="L102" s="42">
        <f ca="1">IF($C$112="3P",VLOOKUP($A102,'Fin. Assumptions'!$F$23:$L$29,$D$111+1)*(-L$55-L$56),VLOOKUP($A102,'Fin. Assumptions'!$F$32:$L$38,$D$111+1)*L$83)</f>
        <v>42748.328183822545</v>
      </c>
      <c r="M102" s="42">
        <f ca="1">IF($C$112="3P",VLOOKUP($A102,'Fin. Assumptions'!$F$23:$L$29,$D$111+1)*(-M$55-M$56),VLOOKUP($A102,'Fin. Assumptions'!$F$32:$L$38,$D$111+1)*M$83)</f>
        <v>43199.028273761505</v>
      </c>
      <c r="N102" s="42">
        <f ca="1">IF($C$112="3P",VLOOKUP($A102,'Fin. Assumptions'!$F$23:$L$29,$D$111+1)*(-N$55-N$56),VLOOKUP($A102,'Fin. Assumptions'!$F$32:$L$38,$D$111+1)*N$83)</f>
        <v>43656.443795040555</v>
      </c>
      <c r="O102" s="42">
        <f ca="1">IF($C$112="3P",VLOOKUP($A102,'Fin. Assumptions'!$F$23:$L$29,$D$111+1)*(-O$55-O$56),VLOOKUP($A102,'Fin. Assumptions'!$F$32:$L$38,$D$111+1)*O$83)</f>
        <v>44120.674807586656</v>
      </c>
      <c r="P102" s="42">
        <f ca="1">IF($C$112="3P",VLOOKUP($A102,'Fin. Assumptions'!$F$23:$L$29,$D$111+1)*(-P$55-P$56),VLOOKUP($A102,'Fin. Assumptions'!$F$32:$L$38,$D$111+1)*P$83)</f>
        <v>44591.822862219691</v>
      </c>
      <c r="Q102" s="42">
        <f ca="1">IF($C$112="3P",VLOOKUP($A102,'Fin. Assumptions'!$F$23:$L$29,$D$111+1)*(-Q$55-Q$56),VLOOKUP($A102,'Fin. Assumptions'!$F$32:$L$38,$D$111+1)*Q$83)</f>
        <v>45069.991022866772</v>
      </c>
      <c r="R102" s="42">
        <f ca="1">IF($C$112="3P",VLOOKUP($A102,'Fin. Assumptions'!$F$23:$L$29,$D$111+1)*(-R$55-R$56),VLOOKUP($A102,'Fin. Assumptions'!$F$32:$L$38,$D$111+1)*R$83)</f>
        <v>45555.283889107479</v>
      </c>
      <c r="S102" s="42">
        <f ca="1">IF($C$112="3P",VLOOKUP($A102,'Fin. Assumptions'!$F$23:$L$29,$D$111+1)*(-S$55-S$56),VLOOKUP($A102,'Fin. Assumptions'!$F$32:$L$38,$D$111+1)*S$83)</f>
        <v>46047.807619055195</v>
      </c>
      <c r="T102" s="42">
        <f ca="1">IF($C$112="3P",VLOOKUP($A102,'Fin. Assumptions'!$F$23:$L$29,$D$111+1)*(-T$55-T$56),VLOOKUP($A102,'Fin. Assumptions'!$F$32:$L$38,$D$111+1)*T$83)</f>
        <v>46547.669952579105</v>
      </c>
      <c r="U102" s="42">
        <f ca="1">IF($C$112="3P",VLOOKUP($A102,'Fin. Assumptions'!$F$23:$L$29,$D$111+1)*(-U$55-U$56),VLOOKUP($A102,'Fin. Assumptions'!$F$32:$L$38,$D$111+1)*U$83)</f>
        <v>47054.980234872542</v>
      </c>
      <c r="V102" s="42">
        <f ca="1">IF($C$112="3P",VLOOKUP($A102,'Fin. Assumptions'!$F$23:$L$29,$D$111+1)*(-V$55-V$56),VLOOKUP($A102,'Fin. Assumptions'!$F$32:$L$38,$D$111+1)*V$83)</f>
        <v>47569.849440372142</v>
      </c>
      <c r="W102" s="42">
        <f ca="1">IF($C$112="3P",VLOOKUP($A102,'Fin. Assumptions'!$F$23:$L$29,$D$111+1)*(-W$55-W$56),VLOOKUP($A102,'Fin. Assumptions'!$F$32:$L$38,$D$111+1)*W$83)</f>
        <v>48092.390197033688</v>
      </c>
      <c r="X102" s="42">
        <f ca="1">IF($C$112="3P",VLOOKUP($A102,'Fin. Assumptions'!$F$23:$L$29,$D$111+1)*(-X$55-X$56),VLOOKUP($A102,'Fin. Assumptions'!$F$32:$L$38,$D$111+1)*X$83)</f>
        <v>48622.716810969483</v>
      </c>
      <c r="Y102" s="42">
        <f ca="1">IF($C$112="3P",VLOOKUP($A102,'Fin. Assumptions'!$F$23:$L$29,$D$111+1)*(-Y$55-Y$56),VLOOKUP($A102,'Fin. Assumptions'!$F$32:$L$38,$D$111+1)*Y$83)</f>
        <v>49160.945291452925</v>
      </c>
      <c r="Z102" s="42">
        <f ca="1">IF($C$112="3P",VLOOKUP($A102,'Fin. Assumptions'!$F$23:$L$29,$D$111+1)*(-Z$55-Z$56),VLOOKUP($A102,'Fin. Assumptions'!$F$32:$L$38,$D$111+1)*Z$83)</f>
        <v>49707.193376295574</v>
      </c>
      <c r="AA102" s="42">
        <f ca="1">IF($C$112="3P",VLOOKUP($A102,'Fin. Assumptions'!$F$23:$L$29,$D$111+1)*(-AA$55-AA$56),VLOOKUP($A102,'Fin. Assumptions'!$F$32:$L$38,$D$111+1)*AA$83)</f>
        <v>50261.580557602378</v>
      </c>
      <c r="AB102" s="42">
        <f ca="1">IF($C$112="3P",VLOOKUP($A102,'Fin. Assumptions'!$F$23:$L$29,$D$111+1)*(-AB$55-AB$56),VLOOKUP($A102,'Fin. Assumptions'!$F$32:$L$38,$D$111+1)*AB$83)</f>
        <v>50824.228107910647</v>
      </c>
      <c r="AC102" s="42">
        <f ca="1">IF($C$112="3P",VLOOKUP($A102,'Fin. Assumptions'!$F$23:$L$29,$D$111+1)*(-AC$55-AC$56),VLOOKUP($A102,'Fin. Assumptions'!$F$32:$L$38,$D$111+1)*AC$83)</f>
        <v>51395.259106718513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46670.4318550215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ctfExFxcw49+FhbFUjXs4xgeuKQNc0RPffq1s+XhWJ/2clNs7POa4kcLY7Qt1brFFpFujDn1tcyW6ssYKa6vA==" saltValue="JK/b9azpvG546V8FG+6jt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66312.8613963887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887709537987962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887709.5379879624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95322857089733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887709.5379879624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33156.4306981943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54553.1072897678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3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887709.5379879624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433156.43069819408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043106.1885585659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9707239239750929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589.00544256269</v>
      </c>
      <c r="F57" s="10">
        <f ca="1">IF(F$49&gt;OptInTerm,0,VLOOKUP($B$10+F$49-1,'SREC Prices'!$B$6:$D$22,2))*((F$50/1000)*$B$18)</f>
        <v>311693.63561523659</v>
      </c>
      <c r="G57" s="10">
        <f ca="1">IF(G$49&gt;OptInTerm,0,VLOOKUP($B$10+G$49-1,'SREC Prices'!$B$6:$D$22,2))*((G$50/1000)*$B$18)</f>
        <v>321664.35581772402</v>
      </c>
      <c r="H57" s="10">
        <f ca="1">IF(H$49&gt;OptInTerm,0,VLOOKUP($B$10+H$49-1,'SREC Prices'!$B$6:$D$22,2))*((H$50/1000)*$B$18)</f>
        <v>303995.87462451035</v>
      </c>
      <c r="I57" s="10">
        <f ca="1">IF(I$49&gt;OptInTerm,0,VLOOKUP($B$10+I$49-1,'SREC Prices'!$B$6:$D$22,2))*((I$50/1000)*$B$18)</f>
        <v>277364.68885315943</v>
      </c>
      <c r="J57" s="10">
        <f ca="1">IF(J$49&gt;OptInTerm,0,VLOOKUP($B$10+J$49-1,'SREC Prices'!$B$6:$D$22,2))*((J$50/1000)*$B$18)</f>
        <v>256670.7719440739</v>
      </c>
      <c r="K57" s="10">
        <f ca="1">IF(K$49&gt;OptInTerm,0,VLOOKUP($B$10+K$49-1,'SREC Prices'!$B$6:$D$22,2))*((K$50/1000)*$B$18)</f>
        <v>240696.99138038626</v>
      </c>
      <c r="L57" s="10">
        <f ca="1">IF(L$49&gt;OptInTerm,0,VLOOKUP($B$10+L$49-1,'SREC Prices'!$B$6:$D$22,2))*((L$50/1000)*$B$18)</f>
        <v>231043.77073910649</v>
      </c>
      <c r="M57" s="10">
        <f ca="1">IF(M$49&gt;OptInTerm,0,VLOOKUP($B$10+M$49-1,'SREC Prices'!$B$6:$D$22,2))*((M$50/1000)*$B$18)</f>
        <v>217846.77059617516</v>
      </c>
      <c r="N57" s="10">
        <f ca="1">IF(N$49&gt;OptInTerm,0,VLOOKUP($B$10+N$49-1,'SREC Prices'!$B$6:$D$22,2))*((N$50/1000)*$B$18)</f>
        <v>205865.19821338551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97411.39024256269</v>
      </c>
      <c r="F59" s="10">
        <f t="shared" ref="F59:AH59" ca="1" si="5">SUM(F54:F58)</f>
        <v>496225.17394875665</v>
      </c>
      <c r="G59" s="10">
        <f t="shared" ca="1" si="5"/>
        <v>508945.41407241346</v>
      </c>
      <c r="H59" s="10">
        <f t="shared" ca="1" si="5"/>
        <v>494067.42064719473</v>
      </c>
      <c r="I59" s="10">
        <f t="shared" ca="1" si="5"/>
        <v>470268.30091158178</v>
      </c>
      <c r="J59" s="10">
        <f t="shared" ca="1" si="5"/>
        <v>452448.64782216679</v>
      </c>
      <c r="K59" s="10">
        <f t="shared" ca="1" si="5"/>
        <v>439391.95760906267</v>
      </c>
      <c r="L59" s="10">
        <f t="shared" ca="1" si="5"/>
        <v>432699.29196459014</v>
      </c>
      <c r="M59" s="10">
        <f t="shared" ca="1" si="5"/>
        <v>422506.95908791857</v>
      </c>
      <c r="N59" s="10">
        <f t="shared" ca="1" si="5"/>
        <v>413574.82351365587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3</v>
      </c>
      <c r="R59" s="10">
        <f t="shared" ca="1" si="5"/>
        <v>247658.07352022661</v>
      </c>
      <c r="S59" s="10">
        <f t="shared" ca="1" si="5"/>
        <v>250805.1174819138</v>
      </c>
      <c r="T59" s="10">
        <f t="shared" ca="1" si="5"/>
        <v>254001.76770529881</v>
      </c>
      <c r="U59" s="10">
        <f t="shared" ca="1" si="5"/>
        <v>257248.74974714787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33</v>
      </c>
      <c r="Z59" s="10">
        <f t="shared" ca="1" si="5"/>
        <v>274264.8023536345</v>
      </c>
      <c r="AA59" s="10">
        <f t="shared" ca="1" si="5"/>
        <v>277829.63266312156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76411.39024256269</v>
      </c>
      <c r="F63" s="10">
        <f t="shared" ca="1" si="9"/>
        <v>474700.17394875665</v>
      </c>
      <c r="G63" s="10">
        <f t="shared" ca="1" si="9"/>
        <v>486882.28907241346</v>
      </c>
      <c r="H63" s="10">
        <f t="shared" ca="1" si="9"/>
        <v>471452.71752219473</v>
      </c>
      <c r="I63" s="10">
        <f t="shared" ca="1" si="9"/>
        <v>447088.23020845681</v>
      </c>
      <c r="J63" s="10">
        <f t="shared" ca="1" si="9"/>
        <v>428689.07535146369</v>
      </c>
      <c r="K63" s="10">
        <f t="shared" ca="1" si="9"/>
        <v>415038.39582659199</v>
      </c>
      <c r="L63" s="10">
        <f t="shared" ca="1" si="9"/>
        <v>407736.89113755769</v>
      </c>
      <c r="M63" s="10">
        <f t="shared" ca="1" si="9"/>
        <v>396920.49824021029</v>
      </c>
      <c r="N63" s="10">
        <f t="shared" ca="1" si="9"/>
        <v>237348.70114475489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9</v>
      </c>
      <c r="R63" s="10">
        <f t="shared" ca="1" si="9"/>
        <v>218709.34157832505</v>
      </c>
      <c r="S63" s="10">
        <f t="shared" ca="1" si="9"/>
        <v>221132.66724146472</v>
      </c>
      <c r="T63" s="10">
        <f t="shared" ca="1" si="9"/>
        <v>223587.50620883849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8002</v>
      </c>
      <c r="Z63" s="10">
        <f t="shared" ca="1" si="9"/>
        <v>238993.58347638373</v>
      </c>
      <c r="AA63" s="10">
        <f t="shared" ca="1" si="9"/>
        <v>241676.63331393953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90910.62145795359</v>
      </c>
      <c r="F64" s="59">
        <f ca="1">IF($B$11="Non-Taxable",0,-(AssetBasis)*Dep_02)</f>
        <v>-785456.99433272576</v>
      </c>
      <c r="G64" s="59">
        <f ca="1">IF($B$11="Non-Taxable",0,-(AssetBasis)*Dep_03)</f>
        <v>-471274.19659963541</v>
      </c>
      <c r="H64" s="59">
        <f ca="1">IF($B$11="Non-Taxable",0,-(AssetBasis)*DEP_04)</f>
        <v>-282764.51795978122</v>
      </c>
      <c r="I64" s="59">
        <f ca="1">IF($B$11="Non-Taxable",0,-(AssetBasis)*DEP_05)</f>
        <v>-282764.51795978122</v>
      </c>
      <c r="J64" s="59">
        <f ca="1">IF($B$11="Non-Taxable",0,-(AssetBasis)*DEP_06)</f>
        <v>-141382.2589798906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14499.231215390901</v>
      </c>
      <c r="F65" s="59">
        <f t="shared" ref="F65:AH65" ca="1" si="10">SUM(F63:F64)</f>
        <v>-310756.82038396911</v>
      </c>
      <c r="G65" s="59">
        <f t="shared" ca="1" si="10"/>
        <v>15608.092472778051</v>
      </c>
      <c r="H65" s="59">
        <f t="shared" ca="1" si="10"/>
        <v>188688.1995624135</v>
      </c>
      <c r="I65" s="59">
        <f t="shared" ca="1" si="10"/>
        <v>164323.71224867558</v>
      </c>
      <c r="J65" s="59">
        <f ca="1">SUM(J63:J64)</f>
        <v>287306.81637157308</v>
      </c>
      <c r="K65" s="59">
        <f t="shared" ca="1" si="10"/>
        <v>415038.39582659199</v>
      </c>
      <c r="L65" s="59">
        <f t="shared" ca="1" si="10"/>
        <v>407736.89113755769</v>
      </c>
      <c r="M65" s="59">
        <f t="shared" ca="1" si="10"/>
        <v>396920.49824021029</v>
      </c>
      <c r="N65" s="59">
        <f t="shared" ca="1" si="10"/>
        <v>237348.70114475489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9</v>
      </c>
      <c r="R65" s="59">
        <f t="shared" ca="1" si="10"/>
        <v>218709.34157832505</v>
      </c>
      <c r="S65" s="59">
        <f t="shared" ca="1" si="10"/>
        <v>221132.66724146472</v>
      </c>
      <c r="T65" s="59">
        <f t="shared" ca="1" si="10"/>
        <v>223587.50620883849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8002</v>
      </c>
      <c r="Z65" s="59">
        <f t="shared" ca="1" si="10"/>
        <v>238993.58347638373</v>
      </c>
      <c r="AA65" s="59">
        <f t="shared" ca="1" si="10"/>
        <v>241676.63331393953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5989.385841891642</v>
      </c>
      <c r="F66" s="59">
        <f t="shared" ca="1" si="11"/>
        <v>-24612.98522998266</v>
      </c>
      <c r="G66" s="59">
        <f t="shared" ca="1" si="11"/>
        <v>-23154.000581359134</v>
      </c>
      <c r="H66" s="59">
        <f t="shared" ca="1" si="11"/>
        <v>-21607.476853818203</v>
      </c>
      <c r="I66" s="59">
        <f t="shared" ca="1" si="11"/>
        <v>-19968.161702624813</v>
      </c>
      <c r="J66" s="59">
        <f t="shared" ca="1" si="11"/>
        <v>-18230.487642359822</v>
      </c>
      <c r="K66" s="59">
        <f t="shared" ca="1" si="11"/>
        <v>-16388.553138478925</v>
      </c>
      <c r="L66" s="59">
        <f t="shared" ca="1" si="11"/>
        <v>-14436.102564365179</v>
      </c>
      <c r="M66" s="59">
        <f t="shared" ca="1" si="11"/>
        <v>-12366.504955804607</v>
      </c>
      <c r="N66" s="59">
        <f t="shared" ca="1" si="11"/>
        <v>-10172.731490730403</v>
      </c>
      <c r="O66" s="59">
        <f t="shared" ca="1" si="11"/>
        <v>-7847.3316177517436</v>
      </c>
      <c r="P66" s="59">
        <f t="shared" ca="1" si="11"/>
        <v>-5382.4077523943661</v>
      </c>
      <c r="Q66" s="59">
        <f t="shared" ca="1" si="11"/>
        <v>-2769.5884551155455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40488.617057282543</v>
      </c>
      <c r="F67" s="59">
        <f t="shared" ref="F67:AH67" ca="1" si="12">F65+F66</f>
        <v>-335369.80561395176</v>
      </c>
      <c r="G67" s="59">
        <f t="shared" ca="1" si="12"/>
        <v>-7545.9081085810831</v>
      </c>
      <c r="H67" s="59">
        <f t="shared" ca="1" si="12"/>
        <v>167080.72270859531</v>
      </c>
      <c r="I67" s="59">
        <f ca="1">I65+I66</f>
        <v>144355.55054605077</v>
      </c>
      <c r="J67" s="59">
        <f ca="1">J65+J66</f>
        <v>269076.32872921327</v>
      </c>
      <c r="K67" s="59">
        <f t="shared" ca="1" si="12"/>
        <v>398649.84268811304</v>
      </c>
      <c r="L67" s="59">
        <f t="shared" ca="1" si="12"/>
        <v>393300.78857319249</v>
      </c>
      <c r="M67" s="59">
        <f t="shared" ca="1" si="12"/>
        <v>384553.99328440567</v>
      </c>
      <c r="N67" s="59">
        <f t="shared" ca="1" si="12"/>
        <v>227175.96965402449</v>
      </c>
      <c r="O67" s="59">
        <f t="shared" ca="1" si="12"/>
        <v>203778.3764414457</v>
      </c>
      <c r="P67" s="59">
        <f t="shared" ca="1" si="12"/>
        <v>208573.72802813651</v>
      </c>
      <c r="Q67" s="59">
        <f t="shared" ca="1" si="12"/>
        <v>213547.66721848576</v>
      </c>
      <c r="R67" s="59">
        <f t="shared" ca="1" si="12"/>
        <v>218709.34157832505</v>
      </c>
      <c r="S67" s="59">
        <f t="shared" ca="1" si="12"/>
        <v>221132.66724146472</v>
      </c>
      <c r="T67" s="59">
        <f t="shared" ca="1" si="12"/>
        <v>223587.50620883849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8002</v>
      </c>
      <c r="Z67" s="59">
        <f t="shared" ca="1" si="12"/>
        <v>238993.58347638373</v>
      </c>
      <c r="AA67" s="59">
        <f t="shared" ca="1" si="12"/>
        <v>241676.63331393953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6782.83209326768</v>
      </c>
      <c r="F68" s="59">
        <f t="shared" ca="1" si="14"/>
        <v>129981.87324900877</v>
      </c>
      <c r="G68" s="59">
        <f t="shared" ca="1" si="14"/>
        <v>15625.459915752899</v>
      </c>
      <c r="H68" s="59">
        <f t="shared" ca="1" si="14"/>
        <v>-45882.586209293811</v>
      </c>
      <c r="I68" s="59">
        <f t="shared" ca="1" si="14"/>
        <v>-38565.080772954469</v>
      </c>
      <c r="J68" s="59">
        <f t="shared" ca="1" si="14"/>
        <v>-82683.874599369738</v>
      </c>
      <c r="K68" s="59">
        <f t="shared" ca="1" si="14"/>
        <v>-128365.24934557237</v>
      </c>
      <c r="L68" s="59">
        <f t="shared" ca="1" si="14"/>
        <v>-126642.85392056797</v>
      </c>
      <c r="M68" s="59">
        <f t="shared" ca="1" si="14"/>
        <v>-123826.38583757864</v>
      </c>
      <c r="N68" s="59">
        <f t="shared" ca="1" si="14"/>
        <v>-73150.662228595887</v>
      </c>
      <c r="O68" s="59">
        <f t="shared" ca="1" si="14"/>
        <v>-65616.637214145507</v>
      </c>
      <c r="P68" s="59">
        <f t="shared" ca="1" si="14"/>
        <v>-67160.74042505995</v>
      </c>
      <c r="Q68" s="59">
        <f t="shared" ca="1" si="14"/>
        <v>-68762.348844352411</v>
      </c>
      <c r="R68" s="59">
        <f t="shared" ca="1" si="14"/>
        <v>-70424.407988220672</v>
      </c>
      <c r="S68" s="59">
        <f t="shared" ca="1" si="14"/>
        <v>-71204.718851751633</v>
      </c>
      <c r="T68" s="59">
        <f t="shared" ca="1" si="14"/>
        <v>-71995.176999245989</v>
      </c>
      <c r="U68" s="59">
        <f t="shared" ca="1" si="14"/>
        <v>-72795.870411674885</v>
      </c>
      <c r="V68" s="59">
        <f t="shared" ca="1" si="14"/>
        <v>-73606.88693173608</v>
      </c>
      <c r="W68" s="59">
        <f t="shared" ca="1" si="14"/>
        <v>-74428.314224908449</v>
      </c>
      <c r="X68" s="59">
        <f t="shared" ca="1" si="14"/>
        <v>-26960.239739006982</v>
      </c>
      <c r="Y68" s="59">
        <f t="shared" ca="1" si="14"/>
        <v>-76102.750662193372</v>
      </c>
      <c r="Z68" s="59">
        <f t="shared" ca="1" si="14"/>
        <v>-76955.933879395569</v>
      </c>
      <c r="AA68" s="59">
        <f t="shared" ca="1" si="14"/>
        <v>-77819.87592708852</v>
      </c>
      <c r="AB68" s="59">
        <f t="shared" ca="1" si="14"/>
        <v>-78694.662946386656</v>
      </c>
      <c r="AC68" s="59">
        <f t="shared" ca="1" si="14"/>
        <v>-79580.380634397938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6033.760352053687</v>
      </c>
      <c r="F69" s="24">
        <f t="shared" ca="1" si="16"/>
        <v>-36006.97509750192</v>
      </c>
      <c r="G69" s="24">
        <f t="shared" ca="1" si="16"/>
        <v>-37098.263079284348</v>
      </c>
      <c r="H69" s="24">
        <f t="shared" ca="1" si="16"/>
        <v>-35987.619253470126</v>
      </c>
      <c r="I69" s="24">
        <f t="shared" ca="1" si="16"/>
        <v>-34169.605480466562</v>
      </c>
      <c r="J69" s="24">
        <f t="shared" ca="1" si="16"/>
        <v>-32836.687016728312</v>
      </c>
      <c r="K69" s="24">
        <f t="shared" ca="1" si="16"/>
        <v>-31891.987415049043</v>
      </c>
      <c r="L69" s="24">
        <f t="shared" ca="1" si="16"/>
        <v>-31464.0630858554</v>
      </c>
      <c r="M69" s="24">
        <f t="shared" ca="1" si="16"/>
        <v>-30764.319462752454</v>
      </c>
      <c r="N69" s="24">
        <f t="shared" ca="1" si="16"/>
        <v>-18174.077572321959</v>
      </c>
      <c r="O69" s="24">
        <f t="shared" ca="1" si="16"/>
        <v>-16302.270115315656</v>
      </c>
      <c r="P69" s="24">
        <f t="shared" ca="1" si="16"/>
        <v>-16685.898242250922</v>
      </c>
      <c r="Q69" s="24">
        <f t="shared" ca="1" si="16"/>
        <v>-17083.813377478862</v>
      </c>
      <c r="R69" s="24">
        <f t="shared" ca="1" si="16"/>
        <v>-17496.747326266006</v>
      </c>
      <c r="S69" s="24">
        <f t="shared" ca="1" si="16"/>
        <v>-17690.613379317179</v>
      </c>
      <c r="T69" s="24">
        <f t="shared" ca="1" si="16"/>
        <v>-17887.000496707078</v>
      </c>
      <c r="U69" s="24">
        <f t="shared" ca="1" si="16"/>
        <v>-18085.930537062082</v>
      </c>
      <c r="V69" s="24">
        <f t="shared" ca="1" si="16"/>
        <v>-18287.425324654927</v>
      </c>
      <c r="W69" s="24">
        <f t="shared" ca="1" si="16"/>
        <v>-18491.50663972881</v>
      </c>
      <c r="X69" s="24">
        <f t="shared" ca="1" si="16"/>
        <v>-6698.1962084489414</v>
      </c>
      <c r="Y69" s="24">
        <f t="shared" ca="1" si="16"/>
        <v>-18907.515692470402</v>
      </c>
      <c r="Z69" s="24">
        <f t="shared" ca="1" si="16"/>
        <v>-19119.486678110698</v>
      </c>
      <c r="AA69" s="24">
        <f t="shared" ca="1" si="16"/>
        <v>-19334.130665115164</v>
      </c>
      <c r="AB69" s="24">
        <f t="shared" ca="1" si="16"/>
        <v>-19551.469055002897</v>
      </c>
      <c r="AC69" s="24">
        <f t="shared" ca="1" si="16"/>
        <v>-19771.52313898085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49739.54531606855</v>
      </c>
      <c r="F70" s="420">
        <f t="shared" ref="F70:AH70" ca="1" si="17">SUM(F67:F69)</f>
        <v>-241394.90746244488</v>
      </c>
      <c r="G70" s="420">
        <f t="shared" ca="1" si="17"/>
        <v>-29018.71127211253</v>
      </c>
      <c r="H70" s="420">
        <f t="shared" ca="1" si="17"/>
        <v>85210.517245831375</v>
      </c>
      <c r="I70" s="420">
        <f t="shared" ca="1" si="17"/>
        <v>71620.864292629733</v>
      </c>
      <c r="J70" s="420">
        <f t="shared" ca="1" si="17"/>
        <v>153555.76711311523</v>
      </c>
      <c r="K70" s="420">
        <f t="shared" ca="1" si="17"/>
        <v>238392.60592749162</v>
      </c>
      <c r="L70" s="420">
        <f t="shared" ca="1" si="17"/>
        <v>235193.87156676914</v>
      </c>
      <c r="M70" s="420">
        <f t="shared" ca="1" si="17"/>
        <v>229963.28798407459</v>
      </c>
      <c r="N70" s="420">
        <f t="shared" ca="1" si="17"/>
        <v>135851.22985310663</v>
      </c>
      <c r="O70" s="420">
        <f t="shared" ca="1" si="17"/>
        <v>121859.46911198454</v>
      </c>
      <c r="P70" s="420">
        <f t="shared" ca="1" si="17"/>
        <v>124727.08936082563</v>
      </c>
      <c r="Q70" s="420">
        <f t="shared" ca="1" si="17"/>
        <v>127701.50499665449</v>
      </c>
      <c r="R70" s="420">
        <f t="shared" ca="1" si="17"/>
        <v>130788.18626383839</v>
      </c>
      <c r="S70" s="420">
        <f t="shared" ca="1" si="17"/>
        <v>132237.33501039588</v>
      </c>
      <c r="T70" s="420">
        <f t="shared" ca="1" si="17"/>
        <v>133705.32871288541</v>
      </c>
      <c r="U70" s="420">
        <f t="shared" ca="1" si="17"/>
        <v>135192.33076453905</v>
      </c>
      <c r="V70" s="420">
        <f t="shared" ca="1" si="17"/>
        <v>136698.50430179556</v>
      </c>
      <c r="W70" s="420">
        <f t="shared" ca="1" si="17"/>
        <v>138224.01213197285</v>
      </c>
      <c r="X70" s="420">
        <f t="shared" ca="1" si="17"/>
        <v>50069.016658155837</v>
      </c>
      <c r="Y70" s="420">
        <f t="shared" ca="1" si="17"/>
        <v>141333.67980121626</v>
      </c>
      <c r="Z70" s="420">
        <f t="shared" ca="1" si="17"/>
        <v>142918.16291887747</v>
      </c>
      <c r="AA70" s="420">
        <f t="shared" ca="1" si="17"/>
        <v>144522.62672173584</v>
      </c>
      <c r="AB70" s="420">
        <f t="shared" ca="1" si="17"/>
        <v>146147.23118614662</v>
      </c>
      <c r="AC70" s="420">
        <f t="shared" ca="1" si="17"/>
        <v>147792.1354638819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41171.07614188502</v>
      </c>
      <c r="F72" s="59">
        <f t="shared" ca="1" si="18"/>
        <v>544062.08687028091</v>
      </c>
      <c r="G72" s="59">
        <f t="shared" ca="1" si="18"/>
        <v>442255.48532752285</v>
      </c>
      <c r="H72" s="59">
        <f t="shared" ca="1" si="18"/>
        <v>367975.0352056126</v>
      </c>
      <c r="I72" s="59">
        <f t="shared" ca="1" si="18"/>
        <v>354385.38225241099</v>
      </c>
      <c r="J72" s="59">
        <f t="shared" ca="1" si="18"/>
        <v>294938.02609300584</v>
      </c>
      <c r="K72" s="59">
        <f t="shared" ca="1" si="18"/>
        <v>238392.60592749162</v>
      </c>
      <c r="L72" s="59">
        <f t="shared" ca="1" si="18"/>
        <v>235193.87156676914</v>
      </c>
      <c r="M72" s="59">
        <f t="shared" ca="1" si="18"/>
        <v>229963.28798407459</v>
      </c>
      <c r="N72" s="59">
        <f t="shared" ca="1" si="18"/>
        <v>135851.22985310663</v>
      </c>
      <c r="O72" s="59">
        <f t="shared" ca="1" si="18"/>
        <v>121859.46911198454</v>
      </c>
      <c r="P72" s="59">
        <f t="shared" ca="1" si="18"/>
        <v>124727.08936082563</v>
      </c>
      <c r="Q72" s="59">
        <f t="shared" ca="1" si="18"/>
        <v>127701.50499665449</v>
      </c>
      <c r="R72" s="59">
        <f t="shared" ca="1" si="18"/>
        <v>130788.18626383839</v>
      </c>
      <c r="S72" s="59">
        <f t="shared" ca="1" si="18"/>
        <v>132237.33501039588</v>
      </c>
      <c r="T72" s="59">
        <f t="shared" ca="1" si="18"/>
        <v>133705.32871288541</v>
      </c>
      <c r="U72" s="59">
        <f t="shared" ca="1" si="18"/>
        <v>135192.33076453905</v>
      </c>
      <c r="V72" s="59">
        <f t="shared" ca="1" si="18"/>
        <v>136698.50430179556</v>
      </c>
      <c r="W72" s="59">
        <f t="shared" ca="1" si="18"/>
        <v>138224.01213197285</v>
      </c>
      <c r="X72" s="59">
        <f t="shared" ca="1" si="18"/>
        <v>50069.016658155837</v>
      </c>
      <c r="Y72" s="59">
        <f t="shared" ca="1" si="18"/>
        <v>141333.67980121626</v>
      </c>
      <c r="Z72" s="59">
        <f t="shared" ca="1" si="18"/>
        <v>142918.16291887747</v>
      </c>
      <c r="AA72" s="59">
        <f t="shared" ca="1" si="18"/>
        <v>144522.62672173584</v>
      </c>
      <c r="AB72" s="59">
        <f t="shared" ca="1" si="18"/>
        <v>146147.23118614662</v>
      </c>
      <c r="AC72" s="59">
        <f t="shared" ca="1" si="18"/>
        <v>147792.1354638819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887709.5379879624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66312.8613963887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021396.676591573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33156.43069819408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2940.010198483062</v>
      </c>
      <c r="F80" s="10">
        <f ca="1">Principle</f>
        <v>-24316.410810392044</v>
      </c>
      <c r="G80" s="10">
        <f t="shared" ref="G80:AH80" ca="1" si="20">Principle</f>
        <v>-25775.39545901557</v>
      </c>
      <c r="H80" s="10">
        <f t="shared" ca="1" si="20"/>
        <v>-27321.919186556501</v>
      </c>
      <c r="I80" s="10">
        <f t="shared" ca="1" si="20"/>
        <v>-28961.234337749891</v>
      </c>
      <c r="J80" s="10">
        <f t="shared" ca="1" si="20"/>
        <v>-30698.908398014883</v>
      </c>
      <c r="K80" s="10">
        <f t="shared" ca="1" si="20"/>
        <v>-32540.84290189578</v>
      </c>
      <c r="L80" s="10">
        <f t="shared" ca="1" si="20"/>
        <v>-34493.293476009523</v>
      </c>
      <c r="M80" s="10">
        <f t="shared" ca="1" si="20"/>
        <v>-36562.891084570096</v>
      </c>
      <c r="N80" s="10">
        <f t="shared" ca="1" si="20"/>
        <v>-38756.664549644302</v>
      </c>
      <c r="O80" s="10">
        <f t="shared" ca="1" si="20"/>
        <v>-41082.064422622963</v>
      </c>
      <c r="P80" s="10">
        <f t="shared" ca="1" si="20"/>
        <v>-43546.988287980341</v>
      </c>
      <c r="Q80" s="10">
        <f t="shared" ca="1" si="20"/>
        <v>-46159.807585259157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33156.43069819408</v>
      </c>
      <c r="E81" s="10">
        <f ca="1">E79+E80</f>
        <v>-22940.010198483062</v>
      </c>
      <c r="F81" s="10">
        <f t="shared" ref="F81:AH81" ca="1" si="21">F79+F80</f>
        <v>-24316.410810392044</v>
      </c>
      <c r="G81" s="10">
        <f t="shared" ca="1" si="21"/>
        <v>-25775.39545901557</v>
      </c>
      <c r="H81" s="10">
        <f t="shared" ca="1" si="21"/>
        <v>-27321.919186556501</v>
      </c>
      <c r="I81" s="10">
        <f t="shared" ca="1" si="21"/>
        <v>-28961.234337749891</v>
      </c>
      <c r="J81" s="10">
        <f t="shared" ca="1" si="21"/>
        <v>-30698.908398014883</v>
      </c>
      <c r="K81" s="10">
        <f t="shared" ca="1" si="21"/>
        <v>-32540.84290189578</v>
      </c>
      <c r="L81" s="10">
        <f t="shared" ca="1" si="21"/>
        <v>-34493.293476009523</v>
      </c>
      <c r="M81" s="10">
        <f t="shared" ca="1" si="21"/>
        <v>-36562.891084570096</v>
      </c>
      <c r="N81" s="10">
        <f t="shared" ca="1" si="21"/>
        <v>-38756.664549644302</v>
      </c>
      <c r="O81" s="10">
        <f t="shared" ca="1" si="21"/>
        <v>-41082.064422622963</v>
      </c>
      <c r="P81" s="10">
        <f t="shared" ca="1" si="21"/>
        <v>-43546.988287980341</v>
      </c>
      <c r="Q81" s="10">
        <f t="shared" ca="1" si="21"/>
        <v>-46159.807585259157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588240.2458933797</v>
      </c>
      <c r="E83" s="430">
        <f t="shared" ca="1" si="22"/>
        <v>418231.06594340195</v>
      </c>
      <c r="F83" s="430">
        <f t="shared" ca="1" si="22"/>
        <v>519745.67605988885</v>
      </c>
      <c r="G83" s="430">
        <f t="shared" ca="1" si="22"/>
        <v>416480.08986850729</v>
      </c>
      <c r="H83" s="430">
        <f t="shared" ca="1" si="22"/>
        <v>340653.11601905612</v>
      </c>
      <c r="I83" s="430">
        <f t="shared" ca="1" si="22"/>
        <v>325424.14791466109</v>
      </c>
      <c r="J83" s="430">
        <f t="shared" ca="1" si="22"/>
        <v>264239.11769499094</v>
      </c>
      <c r="K83" s="430">
        <f t="shared" ca="1" si="22"/>
        <v>205851.76302559584</v>
      </c>
      <c r="L83" s="430">
        <f t="shared" ca="1" si="22"/>
        <v>200700.57809075963</v>
      </c>
      <c r="M83" s="430">
        <f t="shared" ca="1" si="22"/>
        <v>193400.3968995045</v>
      </c>
      <c r="N83" s="430">
        <f t="shared" ca="1" si="22"/>
        <v>97094.565303462325</v>
      </c>
      <c r="O83" s="430">
        <f t="shared" ca="1" si="22"/>
        <v>80777.404689361574</v>
      </c>
      <c r="P83" s="430">
        <f t="shared" ca="1" si="22"/>
        <v>81180.101072845282</v>
      </c>
      <c r="Q83" s="430">
        <f t="shared" ca="1" si="22"/>
        <v>81541.697411395333</v>
      </c>
      <c r="R83" s="430">
        <f t="shared" ca="1" si="22"/>
        <v>130788.18626383839</v>
      </c>
      <c r="S83" s="430">
        <f t="shared" ca="1" si="22"/>
        <v>132237.33501039588</v>
      </c>
      <c r="T83" s="430">
        <f t="shared" ca="1" si="22"/>
        <v>133705.32871288541</v>
      </c>
      <c r="U83" s="430">
        <f t="shared" ca="1" si="22"/>
        <v>135192.33076453905</v>
      </c>
      <c r="V83" s="430">
        <f t="shared" ca="1" si="22"/>
        <v>136698.50430179556</v>
      </c>
      <c r="W83" s="430">
        <f t="shared" ca="1" si="22"/>
        <v>138224.01213197285</v>
      </c>
      <c r="X83" s="430">
        <f t="shared" ca="1" si="22"/>
        <v>50069.016658155837</v>
      </c>
      <c r="Y83" s="430">
        <f t="shared" ca="1" si="22"/>
        <v>141333.67980121626</v>
      </c>
      <c r="Z83" s="430">
        <f t="shared" ca="1" si="22"/>
        <v>142918.16291887747</v>
      </c>
      <c r="AA83" s="430">
        <f t="shared" ca="1" si="22"/>
        <v>144522.62672173584</v>
      </c>
      <c r="AB83" s="430">
        <f t="shared" ca="1" si="22"/>
        <v>146147.23118614662</v>
      </c>
      <c r="AC83" s="430">
        <f t="shared" ca="1" si="22"/>
        <v>147792.1354638819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588240.2458933797</v>
      </c>
      <c r="E84" s="44">
        <f ca="1">D84+E83</f>
        <v>-1170009.1799499777</v>
      </c>
      <c r="F84" s="44">
        <f t="shared" ref="F84:AH84" ca="1" si="23">E84+F83</f>
        <v>-650263.50389008876</v>
      </c>
      <c r="G84" s="44">
        <f t="shared" ca="1" si="23"/>
        <v>-233783.41402158147</v>
      </c>
      <c r="H84" s="44">
        <f t="shared" ca="1" si="23"/>
        <v>106869.70199747465</v>
      </c>
      <c r="I84" s="44">
        <f t="shared" ca="1" si="23"/>
        <v>432293.84991213575</v>
      </c>
      <c r="J84" s="44">
        <f t="shared" ca="1" si="23"/>
        <v>696532.96760712669</v>
      </c>
      <c r="K84" s="44">
        <f t="shared" ca="1" si="23"/>
        <v>902384.73063272249</v>
      </c>
      <c r="L84" s="44">
        <f t="shared" ca="1" si="23"/>
        <v>1103085.3087234821</v>
      </c>
      <c r="M84" s="44">
        <f t="shared" ca="1" si="23"/>
        <v>1296485.7056229867</v>
      </c>
      <c r="N84" s="44">
        <f t="shared" ca="1" si="23"/>
        <v>1393580.270926449</v>
      </c>
      <c r="O84" s="44">
        <f t="shared" ca="1" si="23"/>
        <v>1474357.6756158106</v>
      </c>
      <c r="P84" s="44">
        <f t="shared" ca="1" si="23"/>
        <v>1555537.7766886558</v>
      </c>
      <c r="Q84" s="44">
        <f t="shared" ca="1" si="23"/>
        <v>1637079.4741000512</v>
      </c>
      <c r="R84" s="44">
        <f t="shared" ca="1" si="23"/>
        <v>1767867.6603638895</v>
      </c>
      <c r="S84" s="44">
        <f t="shared" ca="1" si="23"/>
        <v>1900104.9953742854</v>
      </c>
      <c r="T84" s="44">
        <f t="shared" ca="1" si="23"/>
        <v>2033810.3240871709</v>
      </c>
      <c r="U84" s="44">
        <f t="shared" ca="1" si="23"/>
        <v>2169002.65485171</v>
      </c>
      <c r="V84" s="44">
        <f t="shared" ca="1" si="23"/>
        <v>2305701.1591535057</v>
      </c>
      <c r="W84" s="44">
        <f t="shared" ca="1" si="23"/>
        <v>2443925.1712854784</v>
      </c>
      <c r="X84" s="44">
        <f t="shared" ca="1" si="23"/>
        <v>2493994.1879436341</v>
      </c>
      <c r="Y84" s="44">
        <f t="shared" ca="1" si="23"/>
        <v>2635327.8677448505</v>
      </c>
      <c r="Z84" s="44">
        <f t="shared" ca="1" si="23"/>
        <v>2778246.0306637278</v>
      </c>
      <c r="AA84" s="44">
        <f t="shared" ca="1" si="23"/>
        <v>2922768.6573854638</v>
      </c>
      <c r="AB84" s="44">
        <f t="shared" ca="1" si="23"/>
        <v>3068915.8885716107</v>
      </c>
      <c r="AC84" s="44">
        <f t="shared" ca="1" si="23"/>
        <v>3216708.0240354924</v>
      </c>
      <c r="AD84" s="44">
        <f ca="1">AC84+AD83</f>
        <v>3216708.0240354924</v>
      </c>
      <c r="AE84" s="44">
        <f t="shared" ca="1" si="23"/>
        <v>3216708.0240354924</v>
      </c>
      <c r="AF84" s="44">
        <f t="shared" ca="1" si="23"/>
        <v>3216708.0240354924</v>
      </c>
      <c r="AG84" s="44">
        <f t="shared" ca="1" si="23"/>
        <v>3216708.0240354924</v>
      </c>
      <c r="AH84" s="44">
        <f t="shared" ca="1" si="23"/>
        <v>3216708.024035492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33156.43069819408</v>
      </c>
      <c r="F89" s="9">
        <f ca="1">E93</f>
        <v>410216.42049971101</v>
      </c>
      <c r="G89" s="9">
        <f t="shared" ref="G89:AH89" ca="1" si="24">F93</f>
        <v>385900.00968931895</v>
      </c>
      <c r="H89" s="9">
        <f t="shared" ca="1" si="24"/>
        <v>360124.61423030338</v>
      </c>
      <c r="I89" s="9">
        <f t="shared" ca="1" si="24"/>
        <v>332802.69504374691</v>
      </c>
      <c r="J89" s="9">
        <f t="shared" ca="1" si="24"/>
        <v>303841.46070599701</v>
      </c>
      <c r="K89" s="9">
        <f t="shared" ca="1" si="24"/>
        <v>273142.55230798211</v>
      </c>
      <c r="L89" s="9">
        <f t="shared" ca="1" si="24"/>
        <v>240601.70940608633</v>
      </c>
      <c r="M89" s="9">
        <f t="shared" ca="1" si="24"/>
        <v>206108.41593007679</v>
      </c>
      <c r="N89" s="9">
        <f t="shared" ca="1" si="24"/>
        <v>169545.5248455067</v>
      </c>
      <c r="O89" s="9">
        <f t="shared" ca="1" si="24"/>
        <v>130788.8602958624</v>
      </c>
      <c r="P89" s="9">
        <f t="shared" ca="1" si="24"/>
        <v>89706.795873239433</v>
      </c>
      <c r="Q89" s="9">
        <f t="shared" ca="1" si="24"/>
        <v>46159.807585259092</v>
      </c>
      <c r="R89" s="9">
        <f t="shared" ca="1" si="24"/>
        <v>-6.5483618527650833E-11</v>
      </c>
      <c r="S89" s="9">
        <f t="shared" ca="1" si="24"/>
        <v>-6.5483618527650833E-11</v>
      </c>
      <c r="T89" s="9">
        <f t="shared" ca="1" si="24"/>
        <v>-6.5483618527650833E-11</v>
      </c>
      <c r="U89" s="9">
        <f t="shared" ca="1" si="24"/>
        <v>-6.5483618527650833E-11</v>
      </c>
      <c r="V89" s="9">
        <f t="shared" ca="1" si="24"/>
        <v>-6.5483618527650833E-11</v>
      </c>
      <c r="W89" s="9">
        <f t="shared" ca="1" si="24"/>
        <v>-6.5483618527650833E-11</v>
      </c>
      <c r="X89" s="9">
        <f t="shared" ca="1" si="24"/>
        <v>-6.5483618527650833E-11</v>
      </c>
      <c r="Y89" s="9">
        <f t="shared" ca="1" si="24"/>
        <v>-6.5483618527650833E-11</v>
      </c>
      <c r="Z89" s="9">
        <f t="shared" ca="1" si="24"/>
        <v>-6.5483618527650833E-11</v>
      </c>
      <c r="AA89" s="9">
        <f t="shared" ca="1" si="24"/>
        <v>-6.5483618527650833E-11</v>
      </c>
      <c r="AB89" s="9">
        <f t="shared" ca="1" si="24"/>
        <v>-6.5483618527650833E-11</v>
      </c>
      <c r="AC89" s="9">
        <f t="shared" ca="1" si="24"/>
        <v>-6.5483618527650833E-11</v>
      </c>
      <c r="AD89" s="9">
        <f t="shared" ca="1" si="24"/>
        <v>-6.5483618527650833E-11</v>
      </c>
      <c r="AE89" s="9">
        <f t="shared" ca="1" si="24"/>
        <v>-6.5483618527650833E-11</v>
      </c>
      <c r="AF89" s="9">
        <f t="shared" ca="1" si="24"/>
        <v>-6.5483618527650833E-11</v>
      </c>
      <c r="AG89" s="9">
        <f t="shared" ca="1" si="24"/>
        <v>-6.5483618527650833E-11</v>
      </c>
      <c r="AH89" s="9">
        <f t="shared" ca="1" si="24"/>
        <v>-6.5483618527650833E-1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8929.396040374704</v>
      </c>
      <c r="F90" s="9">
        <f t="shared" ca="1" si="25"/>
        <v>-48929.396040374704</v>
      </c>
      <c r="G90" s="9">
        <f t="shared" ca="1" si="25"/>
        <v>-48929.396040374704</v>
      </c>
      <c r="H90" s="9">
        <f t="shared" ca="1" si="25"/>
        <v>-48929.396040374704</v>
      </c>
      <c r="I90" s="9">
        <f t="shared" ca="1" si="25"/>
        <v>-48929.396040374704</v>
      </c>
      <c r="J90" s="9">
        <f t="shared" ca="1" si="25"/>
        <v>-48929.396040374704</v>
      </c>
      <c r="K90" s="9">
        <f t="shared" ca="1" si="25"/>
        <v>-48929.396040374704</v>
      </c>
      <c r="L90" s="9">
        <f t="shared" ca="1" si="25"/>
        <v>-48929.396040374704</v>
      </c>
      <c r="M90" s="9">
        <f t="shared" ca="1" si="25"/>
        <v>-48929.396040374704</v>
      </c>
      <c r="N90" s="9">
        <f t="shared" ca="1" si="25"/>
        <v>-48929.396040374704</v>
      </c>
      <c r="O90" s="9">
        <f t="shared" ca="1" si="25"/>
        <v>-48929.396040374704</v>
      </c>
      <c r="P90" s="9">
        <f t="shared" ca="1" si="25"/>
        <v>-48929.396040374704</v>
      </c>
      <c r="Q90" s="9">
        <f t="shared" ca="1" si="25"/>
        <v>-48929.396040374704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2940.010198483062</v>
      </c>
      <c r="F91" s="9">
        <f t="shared" ca="1" si="26"/>
        <v>-24316.410810392044</v>
      </c>
      <c r="G91" s="9">
        <f t="shared" ca="1" si="26"/>
        <v>-25775.39545901557</v>
      </c>
      <c r="H91" s="9">
        <f t="shared" ca="1" si="26"/>
        <v>-27321.919186556501</v>
      </c>
      <c r="I91" s="9">
        <f t="shared" ca="1" si="26"/>
        <v>-28961.234337749891</v>
      </c>
      <c r="J91" s="9">
        <f t="shared" ca="1" si="26"/>
        <v>-30698.908398014883</v>
      </c>
      <c r="K91" s="9">
        <f t="shared" ca="1" si="26"/>
        <v>-32540.84290189578</v>
      </c>
      <c r="L91" s="9">
        <f t="shared" ca="1" si="26"/>
        <v>-34493.293476009523</v>
      </c>
      <c r="M91" s="9">
        <f t="shared" ca="1" si="26"/>
        <v>-36562.891084570096</v>
      </c>
      <c r="N91" s="9">
        <f t="shared" ca="1" si="26"/>
        <v>-38756.664549644302</v>
      </c>
      <c r="O91" s="9">
        <f t="shared" ca="1" si="26"/>
        <v>-41082.064422622963</v>
      </c>
      <c r="P91" s="9">
        <f t="shared" ca="1" si="26"/>
        <v>-43546.988287980341</v>
      </c>
      <c r="Q91" s="9">
        <f t="shared" ca="1" si="26"/>
        <v>-46159.807585259157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5989.385841891642</v>
      </c>
      <c r="F92" s="9">
        <f t="shared" ca="1" si="27"/>
        <v>-24612.98522998266</v>
      </c>
      <c r="G92" s="9">
        <f t="shared" ca="1" si="27"/>
        <v>-23154.000581359134</v>
      </c>
      <c r="H92" s="9">
        <f t="shared" ca="1" si="27"/>
        <v>-21607.476853818203</v>
      </c>
      <c r="I92" s="9">
        <f t="shared" ca="1" si="27"/>
        <v>-19968.161702624813</v>
      </c>
      <c r="J92" s="9">
        <f t="shared" ca="1" si="27"/>
        <v>-18230.487642359822</v>
      </c>
      <c r="K92" s="9">
        <f t="shared" ca="1" si="27"/>
        <v>-16388.553138478925</v>
      </c>
      <c r="L92" s="9">
        <f t="shared" ca="1" si="27"/>
        <v>-14436.102564365179</v>
      </c>
      <c r="M92" s="9">
        <f t="shared" ca="1" si="27"/>
        <v>-12366.504955804607</v>
      </c>
      <c r="N92" s="9">
        <f t="shared" ca="1" si="27"/>
        <v>-10172.731490730403</v>
      </c>
      <c r="O92" s="9">
        <f t="shared" ca="1" si="27"/>
        <v>-7847.3316177517436</v>
      </c>
      <c r="P92" s="9">
        <f t="shared" ca="1" si="27"/>
        <v>-5382.4077523943661</v>
      </c>
      <c r="Q92" s="9">
        <f t="shared" ca="1" si="27"/>
        <v>-2769.5884551155455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410216.42049971101</v>
      </c>
      <c r="F93" s="70">
        <f t="shared" ca="1" si="28"/>
        <v>385900.00968931895</v>
      </c>
      <c r="G93" s="70">
        <f t="shared" ca="1" si="28"/>
        <v>360124.61423030338</v>
      </c>
      <c r="H93" s="70">
        <f t="shared" ca="1" si="28"/>
        <v>332802.69504374691</v>
      </c>
      <c r="I93" s="70">
        <f t="shared" ca="1" si="28"/>
        <v>303841.46070599701</v>
      </c>
      <c r="J93" s="70">
        <f t="shared" ca="1" si="28"/>
        <v>273142.55230798211</v>
      </c>
      <c r="K93" s="70">
        <f t="shared" ca="1" si="28"/>
        <v>240601.70940608633</v>
      </c>
      <c r="L93" s="70">
        <f t="shared" ca="1" si="28"/>
        <v>206108.41593007679</v>
      </c>
      <c r="M93" s="70">
        <f t="shared" ca="1" si="28"/>
        <v>169545.5248455067</v>
      </c>
      <c r="N93" s="70">
        <f t="shared" ca="1" si="28"/>
        <v>130788.8602958624</v>
      </c>
      <c r="O93" s="70">
        <f t="shared" ca="1" si="28"/>
        <v>89706.795873239433</v>
      </c>
      <c r="P93" s="70">
        <f t="shared" ca="1" si="28"/>
        <v>46159.807585259092</v>
      </c>
      <c r="Q93" s="70">
        <f t="shared" ca="1" si="28"/>
        <v>-6.5483618527650833E-11</v>
      </c>
      <c r="R93" s="70">
        <f t="shared" ca="1" si="28"/>
        <v>-6.5483618527650833E-11</v>
      </c>
      <c r="S93" s="70">
        <f t="shared" ca="1" si="28"/>
        <v>-6.5483618527650833E-11</v>
      </c>
      <c r="T93" s="70">
        <f t="shared" ca="1" si="28"/>
        <v>-6.5483618527650833E-11</v>
      </c>
      <c r="U93" s="70">
        <f t="shared" ca="1" si="28"/>
        <v>-6.5483618527650833E-11</v>
      </c>
      <c r="V93" s="70">
        <f t="shared" ca="1" si="28"/>
        <v>-6.5483618527650833E-11</v>
      </c>
      <c r="W93" s="70">
        <f t="shared" ca="1" si="28"/>
        <v>-6.5483618527650833E-11</v>
      </c>
      <c r="X93" s="70">
        <f t="shared" ca="1" si="28"/>
        <v>-6.5483618527650833E-11</v>
      </c>
      <c r="Y93" s="70">
        <f t="shared" ca="1" si="28"/>
        <v>-6.5483618527650833E-11</v>
      </c>
      <c r="Z93" s="70">
        <f t="shared" ca="1" si="28"/>
        <v>-6.5483618527650833E-11</v>
      </c>
      <c r="AA93" s="70">
        <f t="shared" ca="1" si="28"/>
        <v>-6.5483618527650833E-11</v>
      </c>
      <c r="AB93" s="70">
        <f t="shared" ca="1" si="28"/>
        <v>-6.5483618527650833E-11</v>
      </c>
      <c r="AC93" s="70">
        <f t="shared" ca="1" si="28"/>
        <v>-6.5483618527650833E-11</v>
      </c>
      <c r="AD93" s="70">
        <f t="shared" ca="1" si="28"/>
        <v>-6.5483618527650833E-11</v>
      </c>
      <c r="AE93" s="70">
        <f t="shared" ca="1" si="28"/>
        <v>-6.5483618527650833E-11</v>
      </c>
      <c r="AF93" s="70">
        <f t="shared" ca="1" si="28"/>
        <v>-6.5483618527650833E-11</v>
      </c>
      <c r="AG93" s="70">
        <f t="shared" ca="1" si="28"/>
        <v>-6.5483618527650833E-11</v>
      </c>
      <c r="AH93" s="70">
        <f t="shared" ca="1" si="28"/>
        <v>-6.5483618527650833E-1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515852.0185954631</v>
      </c>
      <c r="D102" s="42">
        <f ca="1">IF($C$112="3P",VLOOKUP($A102,'Fin. Assumptions'!$F$23:$L$29,$D$111+1)*(-D$55-D$56),VLOOKUP($A102,'Fin. Assumptions'!$F$32:$L$38,$D$111+1)*D$83)</f>
        <v>-1588240.2458933797</v>
      </c>
      <c r="E102" s="42">
        <f ca="1">IF($C$112="3P",VLOOKUP($A102,'Fin. Assumptions'!$F$23:$L$29,$D$111+1)*(-E$55-E$56),VLOOKUP($A102,'Fin. Assumptions'!$F$32:$L$38,$D$111+1)*E$83)</f>
        <v>418231.06594340195</v>
      </c>
      <c r="F102" s="42">
        <f ca="1">IF($C$112="3P",VLOOKUP($A102,'Fin. Assumptions'!$F$23:$L$29,$D$111+1)*(-F$55-F$56),VLOOKUP($A102,'Fin. Assumptions'!$F$32:$L$38,$D$111+1)*F$83)</f>
        <v>519745.67605988885</v>
      </c>
      <c r="G102" s="42">
        <f ca="1">IF($C$112="3P",VLOOKUP($A102,'Fin. Assumptions'!$F$23:$L$29,$D$111+1)*(-G$55-G$56),VLOOKUP($A102,'Fin. Assumptions'!$F$32:$L$38,$D$111+1)*G$83)</f>
        <v>416480.08986850729</v>
      </c>
      <c r="H102" s="42">
        <f ca="1">IF($C$112="3P",VLOOKUP($A102,'Fin. Assumptions'!$F$23:$L$29,$D$111+1)*(-H$55-H$56),VLOOKUP($A102,'Fin. Assumptions'!$F$32:$L$38,$D$111+1)*H$83)</f>
        <v>340653.11601905612</v>
      </c>
      <c r="I102" s="42">
        <f ca="1">IF($C$112="3P",VLOOKUP($A102,'Fin. Assumptions'!$F$23:$L$29,$D$111+1)*(-I$55-I$56),VLOOKUP($A102,'Fin. Assumptions'!$F$32:$L$38,$D$111+1)*I$83)</f>
        <v>325424.14791466109</v>
      </c>
      <c r="J102" s="42">
        <f ca="1">IF($C$112="3P",VLOOKUP($A102,'Fin. Assumptions'!$F$23:$L$29,$D$111+1)*(-J$55-J$56),VLOOKUP($A102,'Fin. Assumptions'!$F$32:$L$38,$D$111+1)*J$83)</f>
        <v>264239.11769499094</v>
      </c>
      <c r="K102" s="42">
        <f ca="1">IF($C$112="3P",VLOOKUP($A102,'Fin. Assumptions'!$F$23:$L$29,$D$111+1)*(-K$55-K$56),VLOOKUP($A102,'Fin. Assumptions'!$F$32:$L$38,$D$111+1)*K$83)</f>
        <v>205851.76302559584</v>
      </c>
      <c r="L102" s="42">
        <f ca="1">IF($C$112="3P",VLOOKUP($A102,'Fin. Assumptions'!$F$23:$L$29,$D$111+1)*(-L$55-L$56),VLOOKUP($A102,'Fin. Assumptions'!$F$32:$L$38,$D$111+1)*L$83)</f>
        <v>200700.57809075963</v>
      </c>
      <c r="M102" s="42">
        <f ca="1">IF($C$112="3P",VLOOKUP($A102,'Fin. Assumptions'!$F$23:$L$29,$D$111+1)*(-M$55-M$56),VLOOKUP($A102,'Fin. Assumptions'!$F$32:$L$38,$D$111+1)*M$83)</f>
        <v>193400.3968995045</v>
      </c>
      <c r="N102" s="42">
        <f ca="1">IF($C$112="3P",VLOOKUP($A102,'Fin. Assumptions'!$F$23:$L$29,$D$111+1)*(-N$55-N$56),VLOOKUP($A102,'Fin. Assumptions'!$F$32:$L$38,$D$111+1)*N$83)</f>
        <v>97094.565303462325</v>
      </c>
      <c r="O102" s="42">
        <f ca="1">IF($C$112="3P",VLOOKUP($A102,'Fin. Assumptions'!$F$23:$L$29,$D$111+1)*(-O$55-O$56),VLOOKUP($A102,'Fin. Assumptions'!$F$32:$L$38,$D$111+1)*O$83)</f>
        <v>80777.404689361574</v>
      </c>
      <c r="P102" s="42">
        <f ca="1">IF($C$112="3P",VLOOKUP($A102,'Fin. Assumptions'!$F$23:$L$29,$D$111+1)*(-P$55-P$56),VLOOKUP($A102,'Fin. Assumptions'!$F$32:$L$38,$D$111+1)*P$83)</f>
        <v>81180.101072845282</v>
      </c>
      <c r="Q102" s="42">
        <f ca="1">IF($C$112="3P",VLOOKUP($A102,'Fin. Assumptions'!$F$23:$L$29,$D$111+1)*(-Q$55-Q$56),VLOOKUP($A102,'Fin. Assumptions'!$F$32:$L$38,$D$111+1)*Q$83)</f>
        <v>81541.697411395333</v>
      </c>
      <c r="R102" s="42">
        <f ca="1">IF($C$112="3P",VLOOKUP($A102,'Fin. Assumptions'!$F$23:$L$29,$D$111+1)*(-R$55-R$56),VLOOKUP($A102,'Fin. Assumptions'!$F$32:$L$38,$D$111+1)*R$83)</f>
        <v>130788.18626383839</v>
      </c>
      <c r="S102" s="42">
        <f ca="1">IF($C$112="3P",VLOOKUP($A102,'Fin. Assumptions'!$F$23:$L$29,$D$111+1)*(-S$55-S$56),VLOOKUP($A102,'Fin. Assumptions'!$F$32:$L$38,$D$111+1)*S$83)</f>
        <v>132237.33501039588</v>
      </c>
      <c r="T102" s="42">
        <f ca="1">IF($C$112="3P",VLOOKUP($A102,'Fin. Assumptions'!$F$23:$L$29,$D$111+1)*(-T$55-T$56),VLOOKUP($A102,'Fin. Assumptions'!$F$32:$L$38,$D$111+1)*T$83)</f>
        <v>133705.32871288541</v>
      </c>
      <c r="U102" s="42">
        <f ca="1">IF($C$112="3P",VLOOKUP($A102,'Fin. Assumptions'!$F$23:$L$29,$D$111+1)*(-U$55-U$56),VLOOKUP($A102,'Fin. Assumptions'!$F$32:$L$38,$D$111+1)*U$83)</f>
        <v>135192.33076453905</v>
      </c>
      <c r="V102" s="42">
        <f ca="1">IF($C$112="3P",VLOOKUP($A102,'Fin. Assumptions'!$F$23:$L$29,$D$111+1)*(-V$55-V$56),VLOOKUP($A102,'Fin. Assumptions'!$F$32:$L$38,$D$111+1)*V$83)</f>
        <v>136698.50430179556</v>
      </c>
      <c r="W102" s="42">
        <f ca="1">IF($C$112="3P",VLOOKUP($A102,'Fin. Assumptions'!$F$23:$L$29,$D$111+1)*(-W$55-W$56),VLOOKUP($A102,'Fin. Assumptions'!$F$32:$L$38,$D$111+1)*W$83)</f>
        <v>138224.01213197285</v>
      </c>
      <c r="X102" s="42">
        <f ca="1">IF($C$112="3P",VLOOKUP($A102,'Fin. Assumptions'!$F$23:$L$29,$D$111+1)*(-X$55-X$56),VLOOKUP($A102,'Fin. Assumptions'!$F$32:$L$38,$D$111+1)*X$83)</f>
        <v>50069.016658155837</v>
      </c>
      <c r="Y102" s="42">
        <f ca="1">IF($C$112="3P",VLOOKUP($A102,'Fin. Assumptions'!$F$23:$L$29,$D$111+1)*(-Y$55-Y$56),VLOOKUP($A102,'Fin. Assumptions'!$F$32:$L$38,$D$111+1)*Y$83)</f>
        <v>141333.67980121626</v>
      </c>
      <c r="Z102" s="42">
        <f ca="1">IF($C$112="3P",VLOOKUP($A102,'Fin. Assumptions'!$F$23:$L$29,$D$111+1)*(-Z$55-Z$56),VLOOKUP($A102,'Fin. Assumptions'!$F$32:$L$38,$D$111+1)*Z$83)</f>
        <v>142918.16291887747</v>
      </c>
      <c r="AA102" s="42">
        <f ca="1">IF($C$112="3P",VLOOKUP($A102,'Fin. Assumptions'!$F$23:$L$29,$D$111+1)*(-AA$55-AA$56),VLOOKUP($A102,'Fin. Assumptions'!$F$32:$L$38,$D$111+1)*AA$83)</f>
        <v>144522.62672173584</v>
      </c>
      <c r="AB102" s="42">
        <f ca="1">IF($C$112="3P",VLOOKUP($A102,'Fin. Assumptions'!$F$23:$L$29,$D$111+1)*(-AB$55-AB$56),VLOOKUP($A102,'Fin. Assumptions'!$F$32:$L$38,$D$111+1)*AB$83)</f>
        <v>146147.23118614662</v>
      </c>
      <c r="AC102" s="42">
        <f ca="1">IF($C$112="3P",VLOOKUP($A102,'Fin. Assumptions'!$F$23:$L$29,$D$111+1)*(-AC$55-AC$56),VLOOKUP($A102,'Fin. Assumptions'!$F$32:$L$38,$D$111+1)*AC$83)</f>
        <v>147792.13546388192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15852.0185954631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I2GArdMfQlmcpwAkJhwrrMVD0gv+mOyvPwduCfSm0CGSsNcEyqP478ROc3AAyAzD4/0CTd3pH5dkAbEkfXWNDw==" saltValue="yqxB4m9pxe/HFAue43MGE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13892.20999816747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37964069999389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379640.699993891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7060012635731887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379640.699993891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56946.10499908373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22694.5949948078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379640.699993891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356946.10499908356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27645.4220410105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931779445922947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273.35772</v>
      </c>
      <c r="F55" s="9">
        <f t="shared" ca="1" si="3"/>
        <v>-27679.730750028004</v>
      </c>
      <c r="G55" s="9">
        <f t="shared" ca="1" si="3"/>
        <v>-28092.158738203419</v>
      </c>
      <c r="H55" s="9">
        <f t="shared" ca="1" si="3"/>
        <v>-28510.731903402651</v>
      </c>
      <c r="I55" s="9">
        <f t="shared" ca="1" si="3"/>
        <v>-28935.541808763352</v>
      </c>
      <c r="J55" s="9">
        <f t="shared" ca="1" si="3"/>
        <v>-29366.68138171393</v>
      </c>
      <c r="K55" s="9">
        <f t="shared" ca="1" si="3"/>
        <v>-29804.244934301463</v>
      </c>
      <c r="L55" s="9">
        <f t="shared" ca="1" si="3"/>
        <v>-30248.328183822545</v>
      </c>
      <c r="M55" s="9">
        <f t="shared" ca="1" si="3"/>
        <v>-30699.028273761509</v>
      </c>
      <c r="N55" s="9">
        <f t="shared" ca="1" si="3"/>
        <v>-31156.443795040552</v>
      </c>
      <c r="O55" s="9">
        <f t="shared" ca="1" si="3"/>
        <v>-31620.674807586656</v>
      </c>
      <c r="P55" s="9">
        <f t="shared" ca="1" si="3"/>
        <v>-32091.822862219691</v>
      </c>
      <c r="Q55" s="9">
        <f t="shared" ca="1" si="3"/>
        <v>-32569.991022866776</v>
      </c>
      <c r="R55" s="9">
        <f t="shared" ca="1" si="3"/>
        <v>-33055.283889107479</v>
      </c>
      <c r="S55" s="9">
        <f t="shared" ca="1" si="3"/>
        <v>-33547.807619055195</v>
      </c>
      <c r="T55" s="9">
        <f t="shared" ca="1" si="3"/>
        <v>-34047.669952579105</v>
      </c>
      <c r="U55" s="9">
        <f t="shared" ca="1" si="3"/>
        <v>-34554.980234872542</v>
      </c>
      <c r="V55" s="9">
        <f t="shared" ca="1" si="3"/>
        <v>-35069.849440372142</v>
      </c>
      <c r="W55" s="9">
        <f t="shared" ca="1" si="3"/>
        <v>-35592.390197033688</v>
      </c>
      <c r="X55" s="9">
        <f t="shared" ca="1" si="3"/>
        <v>-36122.716810969483</v>
      </c>
      <c r="Y55" s="9">
        <f t="shared" ca="1" si="3"/>
        <v>-36660.945291452925</v>
      </c>
      <c r="Z55" s="9">
        <f t="shared" ca="1" si="3"/>
        <v>-37207.193376295574</v>
      </c>
      <c r="AA55" s="9">
        <f t="shared" ca="1" si="3"/>
        <v>-37761.580557602378</v>
      </c>
      <c r="AB55" s="9">
        <f t="shared" ca="1" si="3"/>
        <v>-38324.228107910647</v>
      </c>
      <c r="AC55" s="9">
        <f t="shared" ca="1" si="3"/>
        <v>-38895.25910671851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74880.39350364031</v>
      </c>
      <c r="F57" s="10">
        <f ca="1">IF(F$49&gt;OptInTerm,0,VLOOKUP($B$10+F$49-1,'SREC Prices'!$B$6:$D$22,2))*((F$50/1000)*$B$18)</f>
        <v>271487.49713364156</v>
      </c>
      <c r="G57" s="10">
        <f ca="1">IF(G$49&gt;OptInTerm,0,VLOOKUP($B$10+G$49-1,'SREC Prices'!$B$6:$D$22,2))*((G$50/1000)*$B$18)</f>
        <v>280172.06930031435</v>
      </c>
      <c r="H57" s="10">
        <f ca="1">IF(H$49&gt;OptInTerm,0,VLOOKUP($B$10+H$49-1,'SREC Prices'!$B$6:$D$22,2))*((H$50/1000)*$B$18)</f>
        <v>264782.68950810179</v>
      </c>
      <c r="I57" s="10">
        <f ca="1">IF(I$49&gt;OptInTerm,0,VLOOKUP($B$10+I$49-1,'SREC Prices'!$B$6:$D$22,2))*((I$50/1000)*$B$18)</f>
        <v>241586.72672723167</v>
      </c>
      <c r="J57" s="10">
        <f ca="1">IF(J$49&gt;OptInTerm,0,VLOOKUP($B$10+J$49-1,'SREC Prices'!$B$6:$D$22,2))*((J$50/1000)*$B$18)</f>
        <v>223562.16970844686</v>
      </c>
      <c r="K57" s="10">
        <f ca="1">IF(K$49&gt;OptInTerm,0,VLOOKUP($B$10+K$49-1,'SREC Prices'!$B$6:$D$22,2))*((K$50/1000)*$B$18)</f>
        <v>209648.8868900871</v>
      </c>
      <c r="L57" s="10">
        <f ca="1">IF(L$49&gt;OptInTerm,0,VLOOKUP($B$10+L$49-1,'SREC Prices'!$B$6:$D$22,2))*((L$50/1000)*$B$18)</f>
        <v>201240.85922533568</v>
      </c>
      <c r="M57" s="10">
        <f ca="1">IF(M$49&gt;OptInTerm,0,VLOOKUP($B$10+M$49-1,'SREC Prices'!$B$6:$D$22,2))*((M$50/1000)*$B$18)</f>
        <v>189746.17300434571</v>
      </c>
      <c r="N57" s="10">
        <f ca="1">IF(N$49&gt;OptInTerm,0,VLOOKUP($B$10+N$49-1,'SREC Prices'!$B$6:$D$22,2))*((N$50/1000)*$B$18)</f>
        <v>179310.1334891066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16929.42058364034</v>
      </c>
      <c r="F59" s="10">
        <f t="shared" ref="F59:AH59" ca="1" si="5">SUM(F54:F58)</f>
        <v>415839.30471713358</v>
      </c>
      <c r="G59" s="10">
        <f t="shared" ca="1" si="5"/>
        <v>426860.96881680039</v>
      </c>
      <c r="H59" s="10">
        <f t="shared" ca="1" si="5"/>
        <v>413843.5036273835</v>
      </c>
      <c r="I59" s="10">
        <f t="shared" ca="1" si="5"/>
        <v>393054.79697689065</v>
      </c>
      <c r="J59" s="10">
        <f t="shared" ca="1" si="5"/>
        <v>377473.36420482583</v>
      </c>
      <c r="K59" s="10">
        <f t="shared" ca="1" si="5"/>
        <v>366039.60818446206</v>
      </c>
      <c r="L59" s="10">
        <f t="shared" ca="1" si="5"/>
        <v>360148.05226699682</v>
      </c>
      <c r="M59" s="10">
        <f t="shared" ca="1" si="5"/>
        <v>351207.33322232764</v>
      </c>
      <c r="N59" s="10">
        <f t="shared" ca="1" si="5"/>
        <v>343363.31499433646</v>
      </c>
      <c r="O59" s="10">
        <f t="shared" ca="1" si="5"/>
        <v>194386.8086797343</v>
      </c>
      <c r="P59" s="10">
        <f t="shared" ca="1" si="5"/>
        <v>196918.13273213775</v>
      </c>
      <c r="Q59" s="10">
        <f t="shared" ca="1" si="5"/>
        <v>199489.92995990676</v>
      </c>
      <c r="R59" s="10">
        <f t="shared" ca="1" si="5"/>
        <v>202102.78963111914</v>
      </c>
      <c r="S59" s="10">
        <f t="shared" ca="1" si="5"/>
        <v>204757.30986285862</v>
      </c>
      <c r="T59" s="10">
        <f t="shared" ca="1" si="5"/>
        <v>207454.09775271971</v>
      </c>
      <c r="U59" s="10">
        <f t="shared" ca="1" si="5"/>
        <v>210193.76951227532</v>
      </c>
      <c r="V59" s="10">
        <f t="shared" ca="1" si="5"/>
        <v>212976.95060253306</v>
      </c>
      <c r="W59" s="10">
        <f t="shared" ca="1" si="5"/>
        <v>215804.27587141306</v>
      </c>
      <c r="X59" s="10">
        <f t="shared" ca="1" si="5"/>
        <v>218676.38969327474</v>
      </c>
      <c r="Y59" s="10">
        <f t="shared" ca="1" si="5"/>
        <v>221593.9461105254</v>
      </c>
      <c r="Z59" s="10">
        <f t="shared" ca="1" si="5"/>
        <v>224557.60897733888</v>
      </c>
      <c r="AA59" s="10">
        <f t="shared" ca="1" si="5"/>
        <v>227568.05210551916</v>
      </c>
      <c r="AB59" s="10">
        <f t="shared" ca="1" si="5"/>
        <v>230625.95941253714</v>
      </c>
      <c r="AC59" s="10">
        <f t="shared" ca="1" si="5"/>
        <v>233732.025071776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95929.42058364034</v>
      </c>
      <c r="F63" s="10">
        <f t="shared" ca="1" si="9"/>
        <v>394314.30471713358</v>
      </c>
      <c r="G63" s="10">
        <f t="shared" ca="1" si="9"/>
        <v>404797.84381680039</v>
      </c>
      <c r="H63" s="10">
        <f t="shared" ca="1" si="9"/>
        <v>391228.8005023835</v>
      </c>
      <c r="I63" s="10">
        <f t="shared" ca="1" si="9"/>
        <v>369874.72627376567</v>
      </c>
      <c r="J63" s="10">
        <f t="shared" ca="1" si="9"/>
        <v>353713.79173412273</v>
      </c>
      <c r="K63" s="10">
        <f t="shared" ca="1" si="9"/>
        <v>341686.04640199139</v>
      </c>
      <c r="L63" s="10">
        <f t="shared" ca="1" si="9"/>
        <v>335185.65143996436</v>
      </c>
      <c r="M63" s="10">
        <f t="shared" ca="1" si="9"/>
        <v>325620.87237461936</v>
      </c>
      <c r="N63" s="10">
        <f t="shared" ca="1" si="9"/>
        <v>167137.19262543548</v>
      </c>
      <c r="O63" s="10">
        <f t="shared" ca="1" si="9"/>
        <v>167505.03325161079</v>
      </c>
      <c r="P63" s="10">
        <f t="shared" ca="1" si="9"/>
        <v>169364.31291831116</v>
      </c>
      <c r="Q63" s="10">
        <f t="shared" ca="1" si="9"/>
        <v>171247.26465073452</v>
      </c>
      <c r="R63" s="10">
        <f t="shared" ca="1" si="9"/>
        <v>173154.05768921759</v>
      </c>
      <c r="S63" s="10">
        <f t="shared" ca="1" si="9"/>
        <v>175084.85962240954</v>
      </c>
      <c r="T63" s="10">
        <f t="shared" ca="1" si="9"/>
        <v>177039.83625625938</v>
      </c>
      <c r="U63" s="10">
        <f t="shared" ca="1" si="9"/>
        <v>179019.15147840348</v>
      </c>
      <c r="V63" s="10">
        <f t="shared" ca="1" si="9"/>
        <v>181022.96711781443</v>
      </c>
      <c r="W63" s="10">
        <f t="shared" ca="1" si="9"/>
        <v>183051.44279957647</v>
      </c>
      <c r="X63" s="10">
        <f t="shared" ca="1" si="9"/>
        <v>35104.735794642242</v>
      </c>
      <c r="Y63" s="10">
        <f t="shared" ca="1" si="9"/>
        <v>187183.0008644271</v>
      </c>
      <c r="Z63" s="10">
        <f t="shared" ca="1" si="9"/>
        <v>189286.39010008812</v>
      </c>
      <c r="AA63" s="10">
        <f t="shared" ca="1" si="9"/>
        <v>191415.05275633713</v>
      </c>
      <c r="AB63" s="10">
        <f t="shared" ca="1" si="9"/>
        <v>193569.13507962556</v>
      </c>
      <c r="AC63" s="10">
        <f t="shared" ca="1" si="9"/>
        <v>195748.780130542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04538.91899896157</v>
      </c>
      <c r="F64" s="59">
        <f ca="1">IF($B$11="Non-Taxable",0,-(AssetBasis)*Dep_02)</f>
        <v>-647262.27039833856</v>
      </c>
      <c r="G64" s="59">
        <f ca="1">IF($B$11="Non-Taxable",0,-(AssetBasis)*Dep_03)</f>
        <v>-388357.36223900312</v>
      </c>
      <c r="H64" s="59">
        <f ca="1">IF($B$11="Non-Taxable",0,-(AssetBasis)*DEP_04)</f>
        <v>-233014.41734340184</v>
      </c>
      <c r="I64" s="59">
        <f ca="1">IF($B$11="Non-Taxable",0,-(AssetBasis)*DEP_05)</f>
        <v>-233014.41734340184</v>
      </c>
      <c r="J64" s="59">
        <f ca="1">IF($B$11="Non-Taxable",0,-(AssetBasis)*DEP_06)</f>
        <v>-116507.20867170092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8609.4984153212281</v>
      </c>
      <c r="F65" s="59">
        <f t="shared" ref="F65:AH65" ca="1" si="10">SUM(F63:F64)</f>
        <v>-252947.96568120498</v>
      </c>
      <c r="G65" s="59">
        <f t="shared" ca="1" si="10"/>
        <v>16440.481577797269</v>
      </c>
      <c r="H65" s="59">
        <f t="shared" ca="1" si="10"/>
        <v>158214.38315898165</v>
      </c>
      <c r="I65" s="59">
        <f t="shared" ca="1" si="10"/>
        <v>136860.30893036383</v>
      </c>
      <c r="J65" s="59">
        <f ca="1">SUM(J63:J64)</f>
        <v>237206.58306242182</v>
      </c>
      <c r="K65" s="59">
        <f t="shared" ca="1" si="10"/>
        <v>341686.04640199139</v>
      </c>
      <c r="L65" s="59">
        <f t="shared" ca="1" si="10"/>
        <v>335185.65143996436</v>
      </c>
      <c r="M65" s="59">
        <f t="shared" ca="1" si="10"/>
        <v>325620.87237461936</v>
      </c>
      <c r="N65" s="59">
        <f t="shared" ca="1" si="10"/>
        <v>167137.19262543548</v>
      </c>
      <c r="O65" s="59">
        <f t="shared" ca="1" si="10"/>
        <v>167505.03325161079</v>
      </c>
      <c r="P65" s="59">
        <f t="shared" ca="1" si="10"/>
        <v>169364.31291831116</v>
      </c>
      <c r="Q65" s="59">
        <f t="shared" ca="1" si="10"/>
        <v>171247.26465073452</v>
      </c>
      <c r="R65" s="59">
        <f t="shared" ca="1" si="10"/>
        <v>173154.05768921759</v>
      </c>
      <c r="S65" s="59">
        <f t="shared" ca="1" si="10"/>
        <v>175084.85962240954</v>
      </c>
      <c r="T65" s="59">
        <f t="shared" ca="1" si="10"/>
        <v>177039.83625625938</v>
      </c>
      <c r="U65" s="59">
        <f t="shared" ca="1" si="10"/>
        <v>179019.15147840348</v>
      </c>
      <c r="V65" s="59">
        <f t="shared" ca="1" si="10"/>
        <v>181022.96711781443</v>
      </c>
      <c r="W65" s="59">
        <f t="shared" ca="1" si="10"/>
        <v>183051.44279957647</v>
      </c>
      <c r="X65" s="59">
        <f t="shared" ca="1" si="10"/>
        <v>35104.735794642242</v>
      </c>
      <c r="Y65" s="59">
        <f t="shared" ca="1" si="10"/>
        <v>187183.0008644271</v>
      </c>
      <c r="Z65" s="59">
        <f t="shared" ca="1" si="10"/>
        <v>189286.39010008812</v>
      </c>
      <c r="AA65" s="59">
        <f t="shared" ca="1" si="10"/>
        <v>191415.05275633713</v>
      </c>
      <c r="AB65" s="59">
        <f t="shared" ca="1" si="10"/>
        <v>193569.13507962556</v>
      </c>
      <c r="AC65" s="59">
        <f t="shared" ca="1" si="10"/>
        <v>195748.780130542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416.766299945011</v>
      </c>
      <c r="F66" s="59">
        <f t="shared" ca="1" si="11"/>
        <v>-19986.277554223481</v>
      </c>
      <c r="G66" s="59">
        <f t="shared" ca="1" si="11"/>
        <v>-18469.959483758659</v>
      </c>
      <c r="H66" s="59">
        <f t="shared" ca="1" si="11"/>
        <v>-16862.662329065945</v>
      </c>
      <c r="I66" s="59">
        <f t="shared" ca="1" si="11"/>
        <v>-15158.92734509167</v>
      </c>
      <c r="J66" s="59">
        <f t="shared" ca="1" si="11"/>
        <v>-13352.968262078937</v>
      </c>
      <c r="K66" s="59">
        <f t="shared" ca="1" si="11"/>
        <v>-11438.651634085443</v>
      </c>
      <c r="L66" s="59">
        <f t="shared" ca="1" si="11"/>
        <v>-9409.4760084123391</v>
      </c>
      <c r="M66" s="59">
        <f t="shared" ca="1" si="11"/>
        <v>-7258.5498451988478</v>
      </c>
      <c r="N66" s="59">
        <f t="shared" ca="1" si="11"/>
        <v>-4978.5681121925472</v>
      </c>
      <c r="O66" s="59">
        <f t="shared" ca="1" si="11"/>
        <v>-2561.7874752058688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30026.264715266239</v>
      </c>
      <c r="F67" s="59">
        <f t="shared" ref="F67:AH67" ca="1" si="12">F65+F66</f>
        <v>-272934.24323542847</v>
      </c>
      <c r="G67" s="59">
        <f t="shared" ca="1" si="12"/>
        <v>-2029.4779059613902</v>
      </c>
      <c r="H67" s="59">
        <f t="shared" ca="1" si="12"/>
        <v>141351.72082991572</v>
      </c>
      <c r="I67" s="59">
        <f ca="1">I65+I66</f>
        <v>121701.38158527216</v>
      </c>
      <c r="J67" s="59">
        <f ca="1">J65+J66</f>
        <v>223853.61480034288</v>
      </c>
      <c r="K67" s="59">
        <f t="shared" ca="1" si="12"/>
        <v>330247.39476790593</v>
      </c>
      <c r="L67" s="59">
        <f t="shared" ca="1" si="12"/>
        <v>325776.17543155205</v>
      </c>
      <c r="M67" s="59">
        <f t="shared" ca="1" si="12"/>
        <v>318362.32252942049</v>
      </c>
      <c r="N67" s="59">
        <f t="shared" ca="1" si="12"/>
        <v>162158.62451324292</v>
      </c>
      <c r="O67" s="59">
        <f t="shared" ca="1" si="12"/>
        <v>164943.24577640492</v>
      </c>
      <c r="P67" s="59">
        <f t="shared" ca="1" si="12"/>
        <v>169364.31291831116</v>
      </c>
      <c r="Q67" s="59">
        <f t="shared" ca="1" si="12"/>
        <v>171247.26465073452</v>
      </c>
      <c r="R67" s="59">
        <f t="shared" ca="1" si="12"/>
        <v>173154.05768921759</v>
      </c>
      <c r="S67" s="59">
        <f t="shared" ca="1" si="12"/>
        <v>175084.85962240954</v>
      </c>
      <c r="T67" s="59">
        <f t="shared" ca="1" si="12"/>
        <v>177039.83625625938</v>
      </c>
      <c r="U67" s="59">
        <f t="shared" ca="1" si="12"/>
        <v>179019.15147840348</v>
      </c>
      <c r="V67" s="59">
        <f t="shared" ca="1" si="12"/>
        <v>181022.96711781443</v>
      </c>
      <c r="W67" s="59">
        <f t="shared" ca="1" si="12"/>
        <v>183051.44279957647</v>
      </c>
      <c r="X67" s="59">
        <f t="shared" ca="1" si="12"/>
        <v>35104.735794642242</v>
      </c>
      <c r="Y67" s="59">
        <f t="shared" ca="1" si="12"/>
        <v>187183.0008644271</v>
      </c>
      <c r="Z67" s="59">
        <f t="shared" ca="1" si="12"/>
        <v>189286.39010008812</v>
      </c>
      <c r="AA67" s="59">
        <f t="shared" ca="1" si="12"/>
        <v>191415.05275633713</v>
      </c>
      <c r="AB67" s="59">
        <f t="shared" ca="1" si="12"/>
        <v>193569.13507962556</v>
      </c>
      <c r="AC67" s="59">
        <f t="shared" ca="1" si="12"/>
        <v>195748.780130542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0995.54697028665</v>
      </c>
      <c r="F68" s="59">
        <f t="shared" ca="1" si="14"/>
        <v>106008.16989296145</v>
      </c>
      <c r="G68" s="59">
        <f t="shared" ca="1" si="14"/>
        <v>11527.498028411654</v>
      </c>
      <c r="H68" s="59">
        <f t="shared" ca="1" si="14"/>
        <v>-38990.850421617608</v>
      </c>
      <c r="I68" s="59">
        <f t="shared" ca="1" si="14"/>
        <v>-32663.441184842384</v>
      </c>
      <c r="J68" s="59">
        <f t="shared" ca="1" si="14"/>
        <v>-68818.662122902766</v>
      </c>
      <c r="K68" s="59">
        <f t="shared" ca="1" si="14"/>
        <v>-106339.6611152657</v>
      </c>
      <c r="L68" s="59">
        <f t="shared" ca="1" si="14"/>
        <v>-104899.92848895975</v>
      </c>
      <c r="M68" s="59">
        <f t="shared" ca="1" si="14"/>
        <v>-102512.6678544734</v>
      </c>
      <c r="N68" s="59">
        <f t="shared" ca="1" si="14"/>
        <v>-52215.077093264219</v>
      </c>
      <c r="O68" s="59">
        <f t="shared" ca="1" si="14"/>
        <v>-53111.725140002382</v>
      </c>
      <c r="P68" s="59">
        <f t="shared" ca="1" si="14"/>
        <v>-54535.308759696192</v>
      </c>
      <c r="Q68" s="59">
        <f t="shared" ca="1" si="14"/>
        <v>-55141.619217536514</v>
      </c>
      <c r="R68" s="59">
        <f t="shared" ca="1" si="14"/>
        <v>-55755.606575928054</v>
      </c>
      <c r="S68" s="59">
        <f t="shared" ca="1" si="14"/>
        <v>-56377.324798415866</v>
      </c>
      <c r="T68" s="59">
        <f t="shared" ca="1" si="14"/>
        <v>-57006.827274515519</v>
      </c>
      <c r="U68" s="59">
        <f t="shared" ca="1" si="14"/>
        <v>-57644.166776045917</v>
      </c>
      <c r="V68" s="59">
        <f t="shared" ca="1" si="14"/>
        <v>-58289.395411936246</v>
      </c>
      <c r="W68" s="59">
        <f t="shared" ca="1" si="14"/>
        <v>-58942.564581463615</v>
      </c>
      <c r="X68" s="59">
        <f t="shared" ca="1" si="14"/>
        <v>-11303.724925874802</v>
      </c>
      <c r="Y68" s="59">
        <f t="shared" ca="1" si="14"/>
        <v>-60272.926278345527</v>
      </c>
      <c r="Z68" s="59">
        <f t="shared" ca="1" si="14"/>
        <v>-60950.217612228371</v>
      </c>
      <c r="AA68" s="59">
        <f t="shared" ca="1" si="14"/>
        <v>-61635.646987540546</v>
      </c>
      <c r="AB68" s="59">
        <f t="shared" ca="1" si="14"/>
        <v>-62329.261495639425</v>
      </c>
      <c r="AC68" s="59">
        <f t="shared" ca="1" si="14"/>
        <v>-63031.10720203456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9961.012342695627</v>
      </c>
      <c r="F69" s="24">
        <f t="shared" ca="1" si="16"/>
        <v>-29946.242173032806</v>
      </c>
      <c r="G69" s="24">
        <f t="shared" ca="1" si="16"/>
        <v>-30906.230746643338</v>
      </c>
      <c r="H69" s="24">
        <f t="shared" ca="1" si="16"/>
        <v>-29949.291053865403</v>
      </c>
      <c r="I69" s="24">
        <f t="shared" ca="1" si="16"/>
        <v>-28377.263914293922</v>
      </c>
      <c r="J69" s="24">
        <f t="shared" ca="1" si="16"/>
        <v>-27228.865877763503</v>
      </c>
      <c r="K69" s="24">
        <f t="shared" ca="1" si="16"/>
        <v>-26419.791581432477</v>
      </c>
      <c r="L69" s="24">
        <f t="shared" ca="1" si="16"/>
        <v>-26062.094034524165</v>
      </c>
      <c r="M69" s="24">
        <f t="shared" ca="1" si="16"/>
        <v>-25468.98580235364</v>
      </c>
      <c r="N69" s="24">
        <f t="shared" ca="1" si="16"/>
        <v>-12972.689961059434</v>
      </c>
      <c r="O69" s="24">
        <f t="shared" ca="1" si="16"/>
        <v>-13195.459662112393</v>
      </c>
      <c r="P69" s="24">
        <f t="shared" ca="1" si="16"/>
        <v>-13549.145033464893</v>
      </c>
      <c r="Q69" s="24">
        <f t="shared" ca="1" si="16"/>
        <v>-13699.781172058762</v>
      </c>
      <c r="R69" s="24">
        <f t="shared" ca="1" si="16"/>
        <v>-13852.324615137408</v>
      </c>
      <c r="S69" s="24">
        <f t="shared" ca="1" si="16"/>
        <v>-14006.788769792764</v>
      </c>
      <c r="T69" s="24">
        <f t="shared" ca="1" si="16"/>
        <v>-14163.18690050075</v>
      </c>
      <c r="U69" s="24">
        <f t="shared" ca="1" si="16"/>
        <v>-14321.532118272278</v>
      </c>
      <c r="V69" s="24">
        <f t="shared" ca="1" si="16"/>
        <v>-14481.837369425155</v>
      </c>
      <c r="W69" s="24">
        <f t="shared" ca="1" si="16"/>
        <v>-14644.115423966117</v>
      </c>
      <c r="X69" s="24">
        <f t="shared" ca="1" si="16"/>
        <v>-2808.3788635713795</v>
      </c>
      <c r="Y69" s="24">
        <f t="shared" ca="1" si="16"/>
        <v>-14974.640069154168</v>
      </c>
      <c r="Z69" s="24">
        <f t="shared" ca="1" si="16"/>
        <v>-15142.91120800705</v>
      </c>
      <c r="AA69" s="24">
        <f t="shared" ca="1" si="16"/>
        <v>-15313.20422050697</v>
      </c>
      <c r="AB69" s="24">
        <f t="shared" ca="1" si="16"/>
        <v>-15485.530806370045</v>
      </c>
      <c r="AC69" s="24">
        <f t="shared" ca="1" si="16"/>
        <v>-15659.9024104433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38991.730087675212</v>
      </c>
      <c r="F70" s="420">
        <f t="shared" ref="F70:AH70" ca="1" si="17">SUM(F67:F69)</f>
        <v>-196872.31551549982</v>
      </c>
      <c r="G70" s="420">
        <f t="shared" ca="1" si="17"/>
        <v>-21408.210624193074</v>
      </c>
      <c r="H70" s="420">
        <f t="shared" ca="1" si="17"/>
        <v>72411.579354432703</v>
      </c>
      <c r="I70" s="420">
        <f t="shared" ca="1" si="17"/>
        <v>60660.676486135846</v>
      </c>
      <c r="J70" s="420">
        <f t="shared" ca="1" si="17"/>
        <v>127806.08679967663</v>
      </c>
      <c r="K70" s="420">
        <f t="shared" ca="1" si="17"/>
        <v>197487.94207120777</v>
      </c>
      <c r="L70" s="420">
        <f t="shared" ca="1" si="17"/>
        <v>194814.15290806815</v>
      </c>
      <c r="M70" s="420">
        <f t="shared" ca="1" si="17"/>
        <v>190380.66887259344</v>
      </c>
      <c r="N70" s="420">
        <f t="shared" ca="1" si="17"/>
        <v>96970.857458919258</v>
      </c>
      <c r="O70" s="420">
        <f t="shared" ca="1" si="17"/>
        <v>98636.060974290143</v>
      </c>
      <c r="P70" s="420">
        <f t="shared" ca="1" si="17"/>
        <v>101279.85912515006</v>
      </c>
      <c r="Q70" s="420">
        <f t="shared" ca="1" si="17"/>
        <v>102405.86426113924</v>
      </c>
      <c r="R70" s="420">
        <f t="shared" ca="1" si="17"/>
        <v>103546.12649815214</v>
      </c>
      <c r="S70" s="420">
        <f t="shared" ca="1" si="17"/>
        <v>104700.74605420091</v>
      </c>
      <c r="T70" s="420">
        <f t="shared" ca="1" si="17"/>
        <v>105869.82208124311</v>
      </c>
      <c r="U70" s="420">
        <f t="shared" ca="1" si="17"/>
        <v>107053.45258408527</v>
      </c>
      <c r="V70" s="420">
        <f t="shared" ca="1" si="17"/>
        <v>108251.73433645304</v>
      </c>
      <c r="W70" s="420">
        <f t="shared" ca="1" si="17"/>
        <v>109464.76279414675</v>
      </c>
      <c r="X70" s="420">
        <f t="shared" ca="1" si="17"/>
        <v>20992.632005196061</v>
      </c>
      <c r="Y70" s="420">
        <f t="shared" ca="1" si="17"/>
        <v>111935.43451692742</v>
      </c>
      <c r="Z70" s="420">
        <f t="shared" ca="1" si="17"/>
        <v>113193.2612798527</v>
      </c>
      <c r="AA70" s="420">
        <f t="shared" ca="1" si="17"/>
        <v>114466.20154828961</v>
      </c>
      <c r="AB70" s="420">
        <f t="shared" ca="1" si="17"/>
        <v>115754.34277761608</v>
      </c>
      <c r="AC70" s="420">
        <f t="shared" ca="1" si="17"/>
        <v>117057.7705180641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65547.18891128636</v>
      </c>
      <c r="F72" s="59">
        <f t="shared" ca="1" si="18"/>
        <v>450389.95488283876</v>
      </c>
      <c r="G72" s="59">
        <f t="shared" ca="1" si="18"/>
        <v>366949.15161481005</v>
      </c>
      <c r="H72" s="59">
        <f t="shared" ca="1" si="18"/>
        <v>305425.99669783458</v>
      </c>
      <c r="I72" s="59">
        <f t="shared" ca="1" si="18"/>
        <v>293675.09382953768</v>
      </c>
      <c r="J72" s="59">
        <f t="shared" ca="1" si="18"/>
        <v>244313.29547137755</v>
      </c>
      <c r="K72" s="59">
        <f t="shared" ca="1" si="18"/>
        <v>197487.94207120777</v>
      </c>
      <c r="L72" s="59">
        <f t="shared" ca="1" si="18"/>
        <v>194814.15290806815</v>
      </c>
      <c r="M72" s="59">
        <f t="shared" ca="1" si="18"/>
        <v>190380.66887259344</v>
      </c>
      <c r="N72" s="59">
        <f t="shared" ca="1" si="18"/>
        <v>96970.857458919258</v>
      </c>
      <c r="O72" s="59">
        <f t="shared" ca="1" si="18"/>
        <v>98636.060974290143</v>
      </c>
      <c r="P72" s="59">
        <f t="shared" ca="1" si="18"/>
        <v>101279.85912515006</v>
      </c>
      <c r="Q72" s="59">
        <f t="shared" ca="1" si="18"/>
        <v>102405.86426113924</v>
      </c>
      <c r="R72" s="59">
        <f t="shared" ca="1" si="18"/>
        <v>103546.12649815214</v>
      </c>
      <c r="S72" s="59">
        <f t="shared" ca="1" si="18"/>
        <v>104700.74605420091</v>
      </c>
      <c r="T72" s="59">
        <f t="shared" ca="1" si="18"/>
        <v>105869.82208124311</v>
      </c>
      <c r="U72" s="59">
        <f t="shared" ca="1" si="18"/>
        <v>107053.45258408527</v>
      </c>
      <c r="V72" s="59">
        <f t="shared" ca="1" si="18"/>
        <v>108251.73433645304</v>
      </c>
      <c r="W72" s="59">
        <f t="shared" ca="1" si="18"/>
        <v>109464.76279414675</v>
      </c>
      <c r="X72" s="59">
        <f t="shared" ca="1" si="18"/>
        <v>20992.632005196061</v>
      </c>
      <c r="Y72" s="59">
        <f t="shared" ca="1" si="18"/>
        <v>111935.43451692742</v>
      </c>
      <c r="Z72" s="59">
        <f t="shared" ca="1" si="18"/>
        <v>113193.2612798527</v>
      </c>
      <c r="AA72" s="59">
        <f t="shared" ca="1" si="18"/>
        <v>114466.20154828961</v>
      </c>
      <c r="AB72" s="59">
        <f t="shared" ca="1" si="18"/>
        <v>115754.34277761608</v>
      </c>
      <c r="AC72" s="59">
        <f t="shared" ca="1" si="18"/>
        <v>117057.7705180641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379640.699993891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13892.20999816747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65748.489995724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56946.10499908356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3841.479095358845</v>
      </c>
      <c r="F80" s="10">
        <f ca="1">Principle</f>
        <v>-25271.967841080375</v>
      </c>
      <c r="G80" s="10">
        <f t="shared" ref="G80:AH80" ca="1" si="20">Principle</f>
        <v>-26788.285911545197</v>
      </c>
      <c r="H80" s="10">
        <f t="shared" ca="1" si="20"/>
        <v>-28395.583066237912</v>
      </c>
      <c r="I80" s="10">
        <f t="shared" ca="1" si="20"/>
        <v>-30099.318050212187</v>
      </c>
      <c r="J80" s="10">
        <f t="shared" ca="1" si="20"/>
        <v>-31905.277133224918</v>
      </c>
      <c r="K80" s="10">
        <f t="shared" ca="1" si="20"/>
        <v>-33819.593761218413</v>
      </c>
      <c r="L80" s="10">
        <f t="shared" ca="1" si="20"/>
        <v>-35848.769386891516</v>
      </c>
      <c r="M80" s="10">
        <f t="shared" ca="1" si="20"/>
        <v>-37999.695550105011</v>
      </c>
      <c r="N80" s="10">
        <f t="shared" ca="1" si="20"/>
        <v>-40279.677283111312</v>
      </c>
      <c r="O80" s="10">
        <f t="shared" ca="1" si="20"/>
        <v>-42696.457920097986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56946.10499908356</v>
      </c>
      <c r="E81" s="10">
        <f ca="1">E79+E80</f>
        <v>-23841.479095358845</v>
      </c>
      <c r="F81" s="10">
        <f t="shared" ref="F81:AH81" ca="1" si="21">F79+F80</f>
        <v>-25271.967841080375</v>
      </c>
      <c r="G81" s="10">
        <f t="shared" ca="1" si="21"/>
        <v>-26788.285911545197</v>
      </c>
      <c r="H81" s="10">
        <f t="shared" ca="1" si="21"/>
        <v>-28395.583066237912</v>
      </c>
      <c r="I81" s="10">
        <f t="shared" ca="1" si="21"/>
        <v>-30099.318050212187</v>
      </c>
      <c r="J81" s="10">
        <f t="shared" ca="1" si="21"/>
        <v>-31905.277133224918</v>
      </c>
      <c r="K81" s="10">
        <f t="shared" ca="1" si="21"/>
        <v>-33819.593761218413</v>
      </c>
      <c r="L81" s="10">
        <f t="shared" ca="1" si="21"/>
        <v>-35848.769386891516</v>
      </c>
      <c r="M81" s="10">
        <f t="shared" ca="1" si="21"/>
        <v>-37999.695550105011</v>
      </c>
      <c r="N81" s="10">
        <f t="shared" ca="1" si="21"/>
        <v>-40279.677283111312</v>
      </c>
      <c r="O81" s="10">
        <f t="shared" ca="1" si="21"/>
        <v>-42696.457920097986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08802.3849966405</v>
      </c>
      <c r="E83" s="430">
        <f t="shared" ca="1" si="22"/>
        <v>341705.70981592749</v>
      </c>
      <c r="F83" s="430">
        <f t="shared" ca="1" si="22"/>
        <v>425117.98704175837</v>
      </c>
      <c r="G83" s="430">
        <f t="shared" ca="1" si="22"/>
        <v>340160.86570326483</v>
      </c>
      <c r="H83" s="430">
        <f t="shared" ca="1" si="22"/>
        <v>277030.41363159666</v>
      </c>
      <c r="I83" s="430">
        <f t="shared" ca="1" si="22"/>
        <v>263575.77577932552</v>
      </c>
      <c r="J83" s="430">
        <f t="shared" ca="1" si="22"/>
        <v>212408.01833815264</v>
      </c>
      <c r="K83" s="430">
        <f t="shared" ca="1" si="22"/>
        <v>163668.34830998935</v>
      </c>
      <c r="L83" s="430">
        <f t="shared" ca="1" si="22"/>
        <v>158965.38352117664</v>
      </c>
      <c r="M83" s="430">
        <f t="shared" ca="1" si="22"/>
        <v>152380.97332248843</v>
      </c>
      <c r="N83" s="430">
        <f t="shared" ca="1" si="22"/>
        <v>56691.180175807945</v>
      </c>
      <c r="O83" s="430">
        <f t="shared" ca="1" si="22"/>
        <v>55939.603054192157</v>
      </c>
      <c r="P83" s="430">
        <f t="shared" ca="1" si="22"/>
        <v>101279.85912515006</v>
      </c>
      <c r="Q83" s="430">
        <f t="shared" ca="1" si="22"/>
        <v>102405.86426113924</v>
      </c>
      <c r="R83" s="430">
        <f t="shared" ca="1" si="22"/>
        <v>103546.12649815214</v>
      </c>
      <c r="S83" s="430">
        <f t="shared" ca="1" si="22"/>
        <v>104700.74605420091</v>
      </c>
      <c r="T83" s="430">
        <f t="shared" ca="1" si="22"/>
        <v>105869.82208124311</v>
      </c>
      <c r="U83" s="430">
        <f t="shared" ca="1" si="22"/>
        <v>107053.45258408527</v>
      </c>
      <c r="V83" s="430">
        <f t="shared" ca="1" si="22"/>
        <v>108251.73433645304</v>
      </c>
      <c r="W83" s="430">
        <f t="shared" ca="1" si="22"/>
        <v>109464.76279414675</v>
      </c>
      <c r="X83" s="430">
        <f t="shared" ca="1" si="22"/>
        <v>20992.632005196061</v>
      </c>
      <c r="Y83" s="430">
        <f t="shared" ca="1" si="22"/>
        <v>111935.43451692742</v>
      </c>
      <c r="Z83" s="430">
        <f t="shared" ca="1" si="22"/>
        <v>113193.2612798527</v>
      </c>
      <c r="AA83" s="430">
        <f t="shared" ca="1" si="22"/>
        <v>114466.20154828961</v>
      </c>
      <c r="AB83" s="430">
        <f t="shared" ca="1" si="22"/>
        <v>115754.34277761608</v>
      </c>
      <c r="AC83" s="430">
        <f t="shared" ca="1" si="22"/>
        <v>117057.7705180641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08802.3849966405</v>
      </c>
      <c r="E84" s="44">
        <f ca="1">D84+E83</f>
        <v>-967096.67518071295</v>
      </c>
      <c r="F84" s="44">
        <f t="shared" ref="F84:AH84" ca="1" si="23">E84+F83</f>
        <v>-541978.68813895457</v>
      </c>
      <c r="G84" s="44">
        <f t="shared" ca="1" si="23"/>
        <v>-201817.82243568974</v>
      </c>
      <c r="H84" s="44">
        <f t="shared" ca="1" si="23"/>
        <v>75212.59119590692</v>
      </c>
      <c r="I84" s="44">
        <f t="shared" ca="1" si="23"/>
        <v>338788.36697523243</v>
      </c>
      <c r="J84" s="44">
        <f t="shared" ca="1" si="23"/>
        <v>551196.38531338505</v>
      </c>
      <c r="K84" s="44">
        <f t="shared" ca="1" si="23"/>
        <v>714864.73362337437</v>
      </c>
      <c r="L84" s="44">
        <f t="shared" ca="1" si="23"/>
        <v>873830.11714455101</v>
      </c>
      <c r="M84" s="44">
        <f t="shared" ca="1" si="23"/>
        <v>1026211.0904670395</v>
      </c>
      <c r="N84" s="44">
        <f t="shared" ca="1" si="23"/>
        <v>1082902.2706428475</v>
      </c>
      <c r="O84" s="44">
        <f t="shared" ca="1" si="23"/>
        <v>1138841.8736970397</v>
      </c>
      <c r="P84" s="44">
        <f t="shared" ca="1" si="23"/>
        <v>1240121.7328221898</v>
      </c>
      <c r="Q84" s="44">
        <f t="shared" ca="1" si="23"/>
        <v>1342527.597083329</v>
      </c>
      <c r="R84" s="44">
        <f t="shared" ca="1" si="23"/>
        <v>1446073.723581481</v>
      </c>
      <c r="S84" s="44">
        <f t="shared" ca="1" si="23"/>
        <v>1550774.4696356819</v>
      </c>
      <c r="T84" s="44">
        <f t="shared" ca="1" si="23"/>
        <v>1656644.2917169251</v>
      </c>
      <c r="U84" s="44">
        <f t="shared" ca="1" si="23"/>
        <v>1763697.7443010104</v>
      </c>
      <c r="V84" s="44">
        <f t="shared" ca="1" si="23"/>
        <v>1871949.4786374634</v>
      </c>
      <c r="W84" s="44">
        <f t="shared" ca="1" si="23"/>
        <v>1981414.2414316102</v>
      </c>
      <c r="X84" s="44">
        <f t="shared" ca="1" si="23"/>
        <v>2002406.8734368063</v>
      </c>
      <c r="Y84" s="44">
        <f t="shared" ca="1" si="23"/>
        <v>2114342.3079537335</v>
      </c>
      <c r="Z84" s="44">
        <f t="shared" ca="1" si="23"/>
        <v>2227535.5692335861</v>
      </c>
      <c r="AA84" s="44">
        <f t="shared" ca="1" si="23"/>
        <v>2342001.7707818756</v>
      </c>
      <c r="AB84" s="44">
        <f t="shared" ca="1" si="23"/>
        <v>2457756.1135594915</v>
      </c>
      <c r="AC84" s="44">
        <f t="shared" ca="1" si="23"/>
        <v>2574813.8840775555</v>
      </c>
      <c r="AD84" s="44">
        <f ca="1">AC84+AD83</f>
        <v>2574813.8840775555</v>
      </c>
      <c r="AE84" s="44">
        <f t="shared" ca="1" si="23"/>
        <v>2574813.8840775555</v>
      </c>
      <c r="AF84" s="44">
        <f t="shared" ca="1" si="23"/>
        <v>2574813.8840775555</v>
      </c>
      <c r="AG84" s="44">
        <f t="shared" ca="1" si="23"/>
        <v>2574813.8840775555</v>
      </c>
      <c r="AH84" s="44">
        <f t="shared" ca="1" si="23"/>
        <v>2574813.884077555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56946.10499908356</v>
      </c>
      <c r="F89" s="9">
        <f ca="1">E93</f>
        <v>333104.62590372469</v>
      </c>
      <c r="G89" s="9">
        <f t="shared" ref="G89:AH89" ca="1" si="24">F93</f>
        <v>307832.6580626443</v>
      </c>
      <c r="H89" s="9">
        <f t="shared" ca="1" si="24"/>
        <v>281044.37215109909</v>
      </c>
      <c r="I89" s="9">
        <f t="shared" ca="1" si="24"/>
        <v>252648.78908486117</v>
      </c>
      <c r="J89" s="9">
        <f t="shared" ca="1" si="24"/>
        <v>222549.47103464897</v>
      </c>
      <c r="K89" s="9">
        <f t="shared" ca="1" si="24"/>
        <v>190644.19390142406</v>
      </c>
      <c r="L89" s="9">
        <f t="shared" ca="1" si="24"/>
        <v>156824.60014020564</v>
      </c>
      <c r="M89" s="9">
        <f t="shared" ca="1" si="24"/>
        <v>120975.83075331413</v>
      </c>
      <c r="N89" s="9">
        <f t="shared" ca="1" si="24"/>
        <v>82976.135203209124</v>
      </c>
      <c r="O89" s="9">
        <f t="shared" ca="1" si="24"/>
        <v>42696.457920097811</v>
      </c>
      <c r="P89" s="9">
        <f t="shared" ca="1" si="24"/>
        <v>-1.7462298274040222E-10</v>
      </c>
      <c r="Q89" s="9">
        <f t="shared" ca="1" si="24"/>
        <v>-1.7462298274040222E-10</v>
      </c>
      <c r="R89" s="9">
        <f t="shared" ca="1" si="24"/>
        <v>-1.7462298274040222E-10</v>
      </c>
      <c r="S89" s="9">
        <f t="shared" ca="1" si="24"/>
        <v>-1.7462298274040222E-10</v>
      </c>
      <c r="T89" s="9">
        <f t="shared" ca="1" si="24"/>
        <v>-1.7462298274040222E-10</v>
      </c>
      <c r="U89" s="9">
        <f t="shared" ca="1" si="24"/>
        <v>-1.7462298274040222E-10</v>
      </c>
      <c r="V89" s="9">
        <f t="shared" ca="1" si="24"/>
        <v>-1.7462298274040222E-10</v>
      </c>
      <c r="W89" s="9">
        <f t="shared" ca="1" si="24"/>
        <v>-1.7462298274040222E-10</v>
      </c>
      <c r="X89" s="9">
        <f t="shared" ca="1" si="24"/>
        <v>-1.7462298274040222E-10</v>
      </c>
      <c r="Y89" s="9">
        <f t="shared" ca="1" si="24"/>
        <v>-1.7462298274040222E-10</v>
      </c>
      <c r="Z89" s="9">
        <f t="shared" ca="1" si="24"/>
        <v>-1.7462298274040222E-10</v>
      </c>
      <c r="AA89" s="9">
        <f t="shared" ca="1" si="24"/>
        <v>-1.7462298274040222E-10</v>
      </c>
      <c r="AB89" s="9">
        <f t="shared" ca="1" si="24"/>
        <v>-1.7462298274040222E-10</v>
      </c>
      <c r="AC89" s="9">
        <f t="shared" ca="1" si="24"/>
        <v>-1.7462298274040222E-10</v>
      </c>
      <c r="AD89" s="9">
        <f t="shared" ca="1" si="24"/>
        <v>-1.7462298274040222E-10</v>
      </c>
      <c r="AE89" s="9">
        <f t="shared" ca="1" si="24"/>
        <v>-1.7462298274040222E-10</v>
      </c>
      <c r="AF89" s="9">
        <f t="shared" ca="1" si="24"/>
        <v>-1.7462298274040222E-10</v>
      </c>
      <c r="AG89" s="9">
        <f t="shared" ca="1" si="24"/>
        <v>-1.7462298274040222E-10</v>
      </c>
      <c r="AH89" s="9">
        <f t="shared" ca="1" si="24"/>
        <v>-1.7462298274040222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5258.245395303857</v>
      </c>
      <c r="F90" s="9">
        <f t="shared" ca="1" si="25"/>
        <v>-45258.245395303857</v>
      </c>
      <c r="G90" s="9">
        <f t="shared" ca="1" si="25"/>
        <v>-45258.245395303857</v>
      </c>
      <c r="H90" s="9">
        <f t="shared" ca="1" si="25"/>
        <v>-45258.245395303857</v>
      </c>
      <c r="I90" s="9">
        <f t="shared" ca="1" si="25"/>
        <v>-45258.245395303857</v>
      </c>
      <c r="J90" s="9">
        <f t="shared" ca="1" si="25"/>
        <v>-45258.245395303857</v>
      </c>
      <c r="K90" s="9">
        <f t="shared" ca="1" si="25"/>
        <v>-45258.245395303857</v>
      </c>
      <c r="L90" s="9">
        <f t="shared" ca="1" si="25"/>
        <v>-45258.245395303857</v>
      </c>
      <c r="M90" s="9">
        <f t="shared" ca="1" si="25"/>
        <v>-45258.245395303857</v>
      </c>
      <c r="N90" s="9">
        <f t="shared" ca="1" si="25"/>
        <v>-45258.245395303857</v>
      </c>
      <c r="O90" s="9">
        <f t="shared" ca="1" si="25"/>
        <v>-45258.245395303857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3841.479095358845</v>
      </c>
      <c r="F91" s="9">
        <f t="shared" ca="1" si="26"/>
        <v>-25271.967841080375</v>
      </c>
      <c r="G91" s="9">
        <f t="shared" ca="1" si="26"/>
        <v>-26788.285911545197</v>
      </c>
      <c r="H91" s="9">
        <f t="shared" ca="1" si="26"/>
        <v>-28395.583066237912</v>
      </c>
      <c r="I91" s="9">
        <f t="shared" ca="1" si="26"/>
        <v>-30099.318050212187</v>
      </c>
      <c r="J91" s="9">
        <f t="shared" ca="1" si="26"/>
        <v>-31905.277133224918</v>
      </c>
      <c r="K91" s="9">
        <f t="shared" ca="1" si="26"/>
        <v>-33819.593761218413</v>
      </c>
      <c r="L91" s="9">
        <f t="shared" ca="1" si="26"/>
        <v>-35848.769386891516</v>
      </c>
      <c r="M91" s="9">
        <f t="shared" ca="1" si="26"/>
        <v>-37999.695550105011</v>
      </c>
      <c r="N91" s="9">
        <f t="shared" ca="1" si="26"/>
        <v>-40279.677283111312</v>
      </c>
      <c r="O91" s="9">
        <f t="shared" ca="1" si="26"/>
        <v>-42696.457920097986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416.766299945011</v>
      </c>
      <c r="F92" s="9">
        <f t="shared" ca="1" si="27"/>
        <v>-19986.277554223481</v>
      </c>
      <c r="G92" s="9">
        <f t="shared" ca="1" si="27"/>
        <v>-18469.959483758659</v>
      </c>
      <c r="H92" s="9">
        <f t="shared" ca="1" si="27"/>
        <v>-16862.662329065945</v>
      </c>
      <c r="I92" s="9">
        <f t="shared" ca="1" si="27"/>
        <v>-15158.92734509167</v>
      </c>
      <c r="J92" s="9">
        <f t="shared" ca="1" si="27"/>
        <v>-13352.968262078937</v>
      </c>
      <c r="K92" s="9">
        <f t="shared" ca="1" si="27"/>
        <v>-11438.651634085443</v>
      </c>
      <c r="L92" s="9">
        <f t="shared" ca="1" si="27"/>
        <v>-9409.4760084123391</v>
      </c>
      <c r="M92" s="9">
        <f t="shared" ca="1" si="27"/>
        <v>-7258.5498451988478</v>
      </c>
      <c r="N92" s="9">
        <f t="shared" ca="1" si="27"/>
        <v>-4978.5681121925472</v>
      </c>
      <c r="O92" s="9">
        <f t="shared" ca="1" si="27"/>
        <v>-2561.7874752058688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3104.62590372469</v>
      </c>
      <c r="F93" s="70">
        <f t="shared" ca="1" si="28"/>
        <v>307832.6580626443</v>
      </c>
      <c r="G93" s="70">
        <f t="shared" ca="1" si="28"/>
        <v>281044.37215109909</v>
      </c>
      <c r="H93" s="70">
        <f t="shared" ca="1" si="28"/>
        <v>252648.78908486117</v>
      </c>
      <c r="I93" s="70">
        <f t="shared" ca="1" si="28"/>
        <v>222549.47103464897</v>
      </c>
      <c r="J93" s="70">
        <f t="shared" ca="1" si="28"/>
        <v>190644.19390142406</v>
      </c>
      <c r="K93" s="70">
        <f t="shared" ca="1" si="28"/>
        <v>156824.60014020564</v>
      </c>
      <c r="L93" s="70">
        <f t="shared" ca="1" si="28"/>
        <v>120975.83075331413</v>
      </c>
      <c r="M93" s="70">
        <f t="shared" ca="1" si="28"/>
        <v>82976.135203209124</v>
      </c>
      <c r="N93" s="70">
        <f t="shared" ca="1" si="28"/>
        <v>42696.457920097811</v>
      </c>
      <c r="O93" s="70">
        <f t="shared" ca="1" si="28"/>
        <v>-1.7462298274040222E-10</v>
      </c>
      <c r="P93" s="70">
        <f t="shared" ca="1" si="28"/>
        <v>-1.7462298274040222E-10</v>
      </c>
      <c r="Q93" s="70">
        <f t="shared" ca="1" si="28"/>
        <v>-1.7462298274040222E-10</v>
      </c>
      <c r="R93" s="70">
        <f t="shared" ca="1" si="28"/>
        <v>-1.7462298274040222E-10</v>
      </c>
      <c r="S93" s="70">
        <f t="shared" ca="1" si="28"/>
        <v>-1.7462298274040222E-10</v>
      </c>
      <c r="T93" s="70">
        <f t="shared" ca="1" si="28"/>
        <v>-1.7462298274040222E-10</v>
      </c>
      <c r="U93" s="70">
        <f t="shared" ca="1" si="28"/>
        <v>-1.7462298274040222E-10</v>
      </c>
      <c r="V93" s="70">
        <f t="shared" ca="1" si="28"/>
        <v>-1.7462298274040222E-10</v>
      </c>
      <c r="W93" s="70">
        <f t="shared" ca="1" si="28"/>
        <v>-1.7462298274040222E-10</v>
      </c>
      <c r="X93" s="70">
        <f t="shared" ca="1" si="28"/>
        <v>-1.7462298274040222E-10</v>
      </c>
      <c r="Y93" s="70">
        <f t="shared" ca="1" si="28"/>
        <v>-1.7462298274040222E-10</v>
      </c>
      <c r="Z93" s="70">
        <f t="shared" ca="1" si="28"/>
        <v>-1.7462298274040222E-10</v>
      </c>
      <c r="AA93" s="70">
        <f t="shared" ca="1" si="28"/>
        <v>-1.7462298274040222E-10</v>
      </c>
      <c r="AB93" s="70">
        <f t="shared" ca="1" si="28"/>
        <v>-1.7462298274040222E-10</v>
      </c>
      <c r="AC93" s="70">
        <f t="shared" ca="1" si="28"/>
        <v>-1.7462298274040222E-10</v>
      </c>
      <c r="AD93" s="70">
        <f t="shared" ca="1" si="28"/>
        <v>-1.7462298274040222E-10</v>
      </c>
      <c r="AE93" s="70">
        <f t="shared" ca="1" si="28"/>
        <v>-1.7462298274040222E-10</v>
      </c>
      <c r="AF93" s="70">
        <f t="shared" ca="1" si="28"/>
        <v>-1.7462298274040222E-10</v>
      </c>
      <c r="AG93" s="70">
        <f t="shared" ca="1" si="28"/>
        <v>-1.7462298274040222E-10</v>
      </c>
      <c r="AH93" s="70">
        <f t="shared" ca="1" si="28"/>
        <v>-1.7462298274040222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209556.3462641931</v>
      </c>
      <c r="D101" s="42">
        <f ca="1">IF($C$112="3P",D83,0)</f>
        <v>-1308802.3849966405</v>
      </c>
      <c r="E101" s="42">
        <f t="shared" ref="E101:AH101" ca="1" si="29">IF($C$112="3P",E83,0)</f>
        <v>341705.70981592749</v>
      </c>
      <c r="F101" s="42">
        <f t="shared" ca="1" si="29"/>
        <v>425117.98704175837</v>
      </c>
      <c r="G101" s="42">
        <f t="shared" ca="1" si="29"/>
        <v>340160.86570326483</v>
      </c>
      <c r="H101" s="42">
        <f t="shared" ca="1" si="29"/>
        <v>277030.41363159666</v>
      </c>
      <c r="I101" s="42">
        <f t="shared" ca="1" si="29"/>
        <v>263575.77577932552</v>
      </c>
      <c r="J101" s="42">
        <f t="shared" ca="1" si="29"/>
        <v>212408.01833815264</v>
      </c>
      <c r="K101" s="42">
        <f t="shared" ca="1" si="29"/>
        <v>163668.34830998935</v>
      </c>
      <c r="L101" s="42">
        <f t="shared" ca="1" si="29"/>
        <v>158965.38352117664</v>
      </c>
      <c r="M101" s="42">
        <f t="shared" ca="1" si="29"/>
        <v>152380.97332248843</v>
      </c>
      <c r="N101" s="42">
        <f t="shared" ca="1" si="29"/>
        <v>56691.180175807945</v>
      </c>
      <c r="O101" s="42">
        <f t="shared" ca="1" si="29"/>
        <v>55939.603054192157</v>
      </c>
      <c r="P101" s="42">
        <f t="shared" ca="1" si="29"/>
        <v>101279.85912515006</v>
      </c>
      <c r="Q101" s="42">
        <f t="shared" ca="1" si="29"/>
        <v>102405.86426113924</v>
      </c>
      <c r="R101" s="42">
        <f t="shared" ca="1" si="29"/>
        <v>103546.12649815214</v>
      </c>
      <c r="S101" s="42">
        <f t="shared" ca="1" si="29"/>
        <v>104700.74605420091</v>
      </c>
      <c r="T101" s="42">
        <f t="shared" ca="1" si="29"/>
        <v>105869.82208124311</v>
      </c>
      <c r="U101" s="42">
        <f t="shared" ca="1" si="29"/>
        <v>107053.45258408527</v>
      </c>
      <c r="V101" s="42">
        <f t="shared" ca="1" si="29"/>
        <v>108251.73433645304</v>
      </c>
      <c r="W101" s="42">
        <f t="shared" ca="1" si="29"/>
        <v>109464.76279414675</v>
      </c>
      <c r="X101" s="42">
        <f t="shared" ca="1" si="29"/>
        <v>20992.632005196061</v>
      </c>
      <c r="Y101" s="42">
        <f t="shared" ca="1" si="29"/>
        <v>111935.43451692742</v>
      </c>
      <c r="Z101" s="42">
        <f t="shared" ca="1" si="29"/>
        <v>113193.2612798527</v>
      </c>
      <c r="AA101" s="42">
        <f t="shared" ca="1" si="29"/>
        <v>114466.20154828961</v>
      </c>
      <c r="AB101" s="42">
        <f t="shared" ca="1" si="29"/>
        <v>115754.34277761608</v>
      </c>
      <c r="AC101" s="42">
        <f t="shared" ca="1" si="29"/>
        <v>117057.77051806418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47877.21136016672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9943.33943</v>
      </c>
      <c r="F102" s="42">
        <f ca="1">IF($C$112="3P",VLOOKUP($A102,'Fin. Assumptions'!$F$23:$L$29,$D$111+1)*(-F$55-F$56),VLOOKUP($A102,'Fin. Assumptions'!$F$32:$L$38,$D$111+1)*F$83)</f>
        <v>10044.932687507</v>
      </c>
      <c r="G102" s="42">
        <f ca="1">IF($C$112="3P",VLOOKUP($A102,'Fin. Assumptions'!$F$23:$L$29,$D$111+1)*(-G$55-G$56),VLOOKUP($A102,'Fin. Assumptions'!$F$32:$L$38,$D$111+1)*G$83)</f>
        <v>10148.039684550855</v>
      </c>
      <c r="H102" s="42">
        <f ca="1">IF($C$112="3P",VLOOKUP($A102,'Fin. Assumptions'!$F$23:$L$29,$D$111+1)*(-H$55-H$56),VLOOKUP($A102,'Fin. Assumptions'!$F$32:$L$38,$D$111+1)*H$83)</f>
        <v>10252.682975850663</v>
      </c>
      <c r="I102" s="42">
        <f ca="1">IF($C$112="3P",VLOOKUP($A102,'Fin. Assumptions'!$F$23:$L$29,$D$111+1)*(-I$55-I$56),VLOOKUP($A102,'Fin. Assumptions'!$F$32:$L$38,$D$111+1)*I$83)</f>
        <v>10358.885452190838</v>
      </c>
      <c r="J102" s="42">
        <f ca="1">IF($C$112="3P",VLOOKUP($A102,'Fin. Assumptions'!$F$23:$L$29,$D$111+1)*(-J$55-J$56),VLOOKUP($A102,'Fin. Assumptions'!$F$32:$L$38,$D$111+1)*J$83)</f>
        <v>10466.670345428483</v>
      </c>
      <c r="K102" s="42">
        <f ca="1">IF($C$112="3P",VLOOKUP($A102,'Fin. Assumptions'!$F$23:$L$29,$D$111+1)*(-K$55-K$56),VLOOKUP($A102,'Fin. Assumptions'!$F$32:$L$38,$D$111+1)*K$83)</f>
        <v>10576.061233575365</v>
      </c>
      <c r="L102" s="42">
        <f ca="1">IF($C$112="3P",VLOOKUP($A102,'Fin. Assumptions'!$F$23:$L$29,$D$111+1)*(-L$55-L$56),VLOOKUP($A102,'Fin. Assumptions'!$F$32:$L$38,$D$111+1)*L$83)</f>
        <v>10687.082045955636</v>
      </c>
      <c r="M102" s="42">
        <f ca="1">IF($C$112="3P",VLOOKUP($A102,'Fin. Assumptions'!$F$23:$L$29,$D$111+1)*(-M$55-M$56),VLOOKUP($A102,'Fin. Assumptions'!$F$32:$L$38,$D$111+1)*M$83)</f>
        <v>10799.757068440376</v>
      </c>
      <c r="N102" s="42">
        <f ca="1">IF($C$112="3P",VLOOKUP($A102,'Fin. Assumptions'!$F$23:$L$29,$D$111+1)*(-N$55-N$56),VLOOKUP($A102,'Fin. Assumptions'!$F$32:$L$38,$D$111+1)*N$83)</f>
        <v>10914.110948760139</v>
      </c>
      <c r="O102" s="42">
        <f ca="1">IF($C$112="3P",VLOOKUP($A102,'Fin. Assumptions'!$F$23:$L$29,$D$111+1)*(-O$55-O$56),VLOOKUP($A102,'Fin. Assumptions'!$F$32:$L$38,$D$111+1)*O$83)</f>
        <v>11030.168701896664</v>
      </c>
      <c r="P102" s="42">
        <f ca="1">IF($C$112="3P",VLOOKUP($A102,'Fin. Assumptions'!$F$23:$L$29,$D$111+1)*(-P$55-P$56),VLOOKUP($A102,'Fin. Assumptions'!$F$32:$L$38,$D$111+1)*P$83)</f>
        <v>11147.955715554923</v>
      </c>
      <c r="Q102" s="42">
        <f ca="1">IF($C$112="3P",VLOOKUP($A102,'Fin. Assumptions'!$F$23:$L$29,$D$111+1)*(-Q$55-Q$56),VLOOKUP($A102,'Fin. Assumptions'!$F$32:$L$38,$D$111+1)*Q$83)</f>
        <v>11267.497755716693</v>
      </c>
      <c r="R102" s="42">
        <f ca="1">IF($C$112="3P",VLOOKUP($A102,'Fin. Assumptions'!$F$23:$L$29,$D$111+1)*(-R$55-R$56),VLOOKUP($A102,'Fin. Assumptions'!$F$32:$L$38,$D$111+1)*R$83)</f>
        <v>11388.82097227687</v>
      </c>
      <c r="S102" s="42">
        <f ca="1">IF($C$112="3P",VLOOKUP($A102,'Fin. Assumptions'!$F$23:$L$29,$D$111+1)*(-S$55-S$56),VLOOKUP($A102,'Fin. Assumptions'!$F$32:$L$38,$D$111+1)*S$83)</f>
        <v>11511.951904763799</v>
      </c>
      <c r="T102" s="42">
        <f ca="1">IF($C$112="3P",VLOOKUP($A102,'Fin. Assumptions'!$F$23:$L$29,$D$111+1)*(-T$55-T$56),VLOOKUP($A102,'Fin. Assumptions'!$F$32:$L$38,$D$111+1)*T$83)</f>
        <v>11636.917488144776</v>
      </c>
      <c r="U102" s="42">
        <f ca="1">IF($C$112="3P",VLOOKUP($A102,'Fin. Assumptions'!$F$23:$L$29,$D$111+1)*(-U$55-U$56),VLOOKUP($A102,'Fin. Assumptions'!$F$32:$L$38,$D$111+1)*U$83)</f>
        <v>11763.745058718136</v>
      </c>
      <c r="V102" s="42">
        <f ca="1">IF($C$112="3P",VLOOKUP($A102,'Fin. Assumptions'!$F$23:$L$29,$D$111+1)*(-V$55-V$56),VLOOKUP($A102,'Fin. Assumptions'!$F$32:$L$38,$D$111+1)*V$83)</f>
        <v>11892.462360093035</v>
      </c>
      <c r="W102" s="42">
        <f ca="1">IF($C$112="3P",VLOOKUP($A102,'Fin. Assumptions'!$F$23:$L$29,$D$111+1)*(-W$55-W$56),VLOOKUP($A102,'Fin. Assumptions'!$F$32:$L$38,$D$111+1)*W$83)</f>
        <v>12023.097549258422</v>
      </c>
      <c r="X102" s="42">
        <f ca="1">IF($C$112="3P",VLOOKUP($A102,'Fin. Assumptions'!$F$23:$L$29,$D$111+1)*(-X$55-X$56),VLOOKUP($A102,'Fin. Assumptions'!$F$32:$L$38,$D$111+1)*X$83)</f>
        <v>12155.679202742371</v>
      </c>
      <c r="Y102" s="42">
        <f ca="1">IF($C$112="3P",VLOOKUP($A102,'Fin. Assumptions'!$F$23:$L$29,$D$111+1)*(-Y$55-Y$56),VLOOKUP($A102,'Fin. Assumptions'!$F$32:$L$38,$D$111+1)*Y$83)</f>
        <v>12290.236322863231</v>
      </c>
      <c r="Z102" s="42">
        <f ca="1">IF($C$112="3P",VLOOKUP($A102,'Fin. Assumptions'!$F$23:$L$29,$D$111+1)*(-Z$55-Z$56),VLOOKUP($A102,'Fin. Assumptions'!$F$32:$L$38,$D$111+1)*Z$83)</f>
        <v>12426.798344073894</v>
      </c>
      <c r="AA102" s="42">
        <f ca="1">IF($C$112="3P",VLOOKUP($A102,'Fin. Assumptions'!$F$23:$L$29,$D$111+1)*(-AA$55-AA$56),VLOOKUP($A102,'Fin. Assumptions'!$F$32:$L$38,$D$111+1)*AA$83)</f>
        <v>12565.395139400594</v>
      </c>
      <c r="AB102" s="42">
        <f ca="1">IF($C$112="3P",VLOOKUP($A102,'Fin. Assumptions'!$F$23:$L$29,$D$111+1)*(-AB$55-AB$56),VLOOKUP($A102,'Fin. Assumptions'!$F$32:$L$38,$D$111+1)*AB$83)</f>
        <v>12706.057026977662</v>
      </c>
      <c r="AC102" s="42">
        <f ca="1">IF($C$112="3P",VLOOKUP($A102,'Fin. Assumptions'!$F$23:$L$29,$D$111+1)*(-AC$55-AC$56),VLOOKUP($A102,'Fin. Assumptions'!$F$32:$L$38,$D$111+1)*AC$83)</f>
        <v>12848.814776679628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95754.42272033344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9886.67886</v>
      </c>
      <c r="F103" s="42">
        <f ca="1">IF($C$112="3P",VLOOKUP($A103,'Fin. Assumptions'!$F$23:$L$29,$D$111+1)*(-F$55-F$56),VLOOKUP($A103,'Fin. Assumptions'!$F$32:$L$38,$D$111+1)*F$83)</f>
        <v>20089.865375014</v>
      </c>
      <c r="G103" s="42">
        <f ca="1">IF($C$112="3P",VLOOKUP($A103,'Fin. Assumptions'!$F$23:$L$29,$D$111+1)*(-G$55-G$56),VLOOKUP($A103,'Fin. Assumptions'!$F$32:$L$38,$D$111+1)*G$83)</f>
        <v>20296.07936910171</v>
      </c>
      <c r="H103" s="42">
        <f ca="1">IF($C$112="3P",VLOOKUP($A103,'Fin. Assumptions'!$F$23:$L$29,$D$111+1)*(-H$55-H$56),VLOOKUP($A103,'Fin. Assumptions'!$F$32:$L$38,$D$111+1)*H$83)</f>
        <v>20505.365951701326</v>
      </c>
      <c r="I103" s="42">
        <f ca="1">IF($C$112="3P",VLOOKUP($A103,'Fin. Assumptions'!$F$23:$L$29,$D$111+1)*(-I$55-I$56),VLOOKUP($A103,'Fin. Assumptions'!$F$32:$L$38,$D$111+1)*I$83)</f>
        <v>20717.770904381676</v>
      </c>
      <c r="J103" s="42">
        <f ca="1">IF($C$112="3P",VLOOKUP($A103,'Fin. Assumptions'!$F$23:$L$29,$D$111+1)*(-J$55-J$56),VLOOKUP($A103,'Fin. Assumptions'!$F$32:$L$38,$D$111+1)*J$83)</f>
        <v>20933.340690856967</v>
      </c>
      <c r="K103" s="42">
        <f ca="1">IF($C$112="3P",VLOOKUP($A103,'Fin. Assumptions'!$F$23:$L$29,$D$111+1)*(-K$55-K$56),VLOOKUP($A103,'Fin. Assumptions'!$F$32:$L$38,$D$111+1)*K$83)</f>
        <v>21152.12246715073</v>
      </c>
      <c r="L103" s="42">
        <f ca="1">IF($C$112="3P",VLOOKUP($A103,'Fin. Assumptions'!$F$23:$L$29,$D$111+1)*(-L$55-L$56),VLOOKUP($A103,'Fin. Assumptions'!$F$32:$L$38,$D$111+1)*L$83)</f>
        <v>21374.164091911272</v>
      </c>
      <c r="M103" s="42">
        <f ca="1">IF($C$112="3P",VLOOKUP($A103,'Fin. Assumptions'!$F$23:$L$29,$D$111+1)*(-M$55-M$56),VLOOKUP($A103,'Fin. Assumptions'!$F$32:$L$38,$D$111+1)*M$83)</f>
        <v>21599.514136880753</v>
      </c>
      <c r="N103" s="42">
        <f ca="1">IF($C$112="3P",VLOOKUP($A103,'Fin. Assumptions'!$F$23:$L$29,$D$111+1)*(-N$55-N$56),VLOOKUP($A103,'Fin. Assumptions'!$F$32:$L$38,$D$111+1)*N$83)</f>
        <v>21828.221897520278</v>
      </c>
      <c r="O103" s="42">
        <f ca="1">IF($C$112="3P",VLOOKUP($A103,'Fin. Assumptions'!$F$23:$L$29,$D$111+1)*(-O$55-O$56),VLOOKUP($A103,'Fin. Assumptions'!$F$32:$L$38,$D$111+1)*O$83)</f>
        <v>22060.337403793328</v>
      </c>
      <c r="P103" s="42">
        <f ca="1">IF($C$112="3P",VLOOKUP($A103,'Fin. Assumptions'!$F$23:$L$29,$D$111+1)*(-P$55-P$56),VLOOKUP($A103,'Fin. Assumptions'!$F$32:$L$38,$D$111+1)*P$83)</f>
        <v>22295.911431109846</v>
      </c>
      <c r="Q103" s="42">
        <f ca="1">IF($C$112="3P",VLOOKUP($A103,'Fin. Assumptions'!$F$23:$L$29,$D$111+1)*(-Q$55-Q$56),VLOOKUP($A103,'Fin. Assumptions'!$F$32:$L$38,$D$111+1)*Q$83)</f>
        <v>22534.995511433386</v>
      </c>
      <c r="R103" s="42">
        <f ca="1">IF($C$112="3P",VLOOKUP($A103,'Fin. Assumptions'!$F$23:$L$29,$D$111+1)*(-R$55-R$56),VLOOKUP($A103,'Fin. Assumptions'!$F$32:$L$38,$D$111+1)*R$83)</f>
        <v>22777.641944553739</v>
      </c>
      <c r="S103" s="42">
        <f ca="1">IF($C$112="3P",VLOOKUP($A103,'Fin. Assumptions'!$F$23:$L$29,$D$111+1)*(-S$55-S$56),VLOOKUP($A103,'Fin. Assumptions'!$F$32:$L$38,$D$111+1)*S$83)</f>
        <v>23023.903809527597</v>
      </c>
      <c r="T103" s="42">
        <f ca="1">IF($C$112="3P",VLOOKUP($A103,'Fin. Assumptions'!$F$23:$L$29,$D$111+1)*(-T$55-T$56),VLOOKUP($A103,'Fin. Assumptions'!$F$32:$L$38,$D$111+1)*T$83)</f>
        <v>23273.834976289552</v>
      </c>
      <c r="U103" s="42">
        <f ca="1">IF($C$112="3P",VLOOKUP($A103,'Fin. Assumptions'!$F$23:$L$29,$D$111+1)*(-U$55-U$56),VLOOKUP($A103,'Fin. Assumptions'!$F$32:$L$38,$D$111+1)*U$83)</f>
        <v>23527.490117436271</v>
      </c>
      <c r="V103" s="42">
        <f ca="1">IF($C$112="3P",VLOOKUP($A103,'Fin. Assumptions'!$F$23:$L$29,$D$111+1)*(-V$55-V$56),VLOOKUP($A103,'Fin. Assumptions'!$F$32:$L$38,$D$111+1)*V$83)</f>
        <v>23784.924720186071</v>
      </c>
      <c r="W103" s="42">
        <f ca="1">IF($C$112="3P",VLOOKUP($A103,'Fin. Assumptions'!$F$23:$L$29,$D$111+1)*(-W$55-W$56),VLOOKUP($A103,'Fin. Assumptions'!$F$32:$L$38,$D$111+1)*W$83)</f>
        <v>24046.195098516844</v>
      </c>
      <c r="X103" s="42">
        <f ca="1">IF($C$112="3P",VLOOKUP($A103,'Fin. Assumptions'!$F$23:$L$29,$D$111+1)*(-X$55-X$56),VLOOKUP($A103,'Fin. Assumptions'!$F$32:$L$38,$D$111+1)*X$83)</f>
        <v>24311.358405484742</v>
      </c>
      <c r="Y103" s="42">
        <f ca="1">IF($C$112="3P",VLOOKUP($A103,'Fin. Assumptions'!$F$23:$L$29,$D$111+1)*(-Y$55-Y$56),VLOOKUP($A103,'Fin. Assumptions'!$F$32:$L$38,$D$111+1)*Y$83)</f>
        <v>24580.472645726462</v>
      </c>
      <c r="Z103" s="42">
        <f ca="1">IF($C$112="3P",VLOOKUP($A103,'Fin. Assumptions'!$F$23:$L$29,$D$111+1)*(-Z$55-Z$56),VLOOKUP($A103,'Fin. Assumptions'!$F$32:$L$38,$D$111+1)*Z$83)</f>
        <v>24853.596688147787</v>
      </c>
      <c r="AA103" s="42">
        <f ca="1">IF($C$112="3P",VLOOKUP($A103,'Fin. Assumptions'!$F$23:$L$29,$D$111+1)*(-AA$55-AA$56),VLOOKUP($A103,'Fin. Assumptions'!$F$32:$L$38,$D$111+1)*AA$83)</f>
        <v>25130.790278801189</v>
      </c>
      <c r="AB103" s="42">
        <f ca="1">IF($C$112="3P",VLOOKUP($A103,'Fin. Assumptions'!$F$23:$L$29,$D$111+1)*(-AB$55-AB$56),VLOOKUP($A103,'Fin. Assumptions'!$F$32:$L$38,$D$111+1)*AB$83)</f>
        <v>25412.114053955323</v>
      </c>
      <c r="AC103" s="42">
        <f ca="1">IF($C$112="3P",VLOOKUP($A103,'Fin. Assumptions'!$F$23:$L$29,$D$111+1)*(-AC$55-AC$56),VLOOKUP($A103,'Fin. Assumptions'!$F$32:$L$38,$D$111+1)*AC$83)</f>
        <v>25697.629553359257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47877.21136016672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9943.33943</v>
      </c>
      <c r="F105" s="42">
        <f ca="1">IF($C$112="3P",VLOOKUP($A105,'Fin. Assumptions'!$F$23:$L$29,$D$111+1)*(-F$55-F$56),VLOOKUP($A105,'Fin. Assumptions'!$F$32:$L$38,$D$111+1)*F$83)</f>
        <v>10044.932687507</v>
      </c>
      <c r="G105" s="42">
        <f ca="1">IF($C$112="3P",VLOOKUP($A105,'Fin. Assumptions'!$F$23:$L$29,$D$111+1)*(-G$55-G$56),VLOOKUP($A105,'Fin. Assumptions'!$F$32:$L$38,$D$111+1)*G$83)</f>
        <v>10148.039684550855</v>
      </c>
      <c r="H105" s="42">
        <f ca="1">IF($C$112="3P",VLOOKUP($A105,'Fin. Assumptions'!$F$23:$L$29,$D$111+1)*(-H$55-H$56),VLOOKUP($A105,'Fin. Assumptions'!$F$32:$L$38,$D$111+1)*H$83)</f>
        <v>10252.682975850663</v>
      </c>
      <c r="I105" s="42">
        <f ca="1">IF($C$112="3P",VLOOKUP($A105,'Fin. Assumptions'!$F$23:$L$29,$D$111+1)*(-I$55-I$56),VLOOKUP($A105,'Fin. Assumptions'!$F$32:$L$38,$D$111+1)*I$83)</f>
        <v>10358.885452190838</v>
      </c>
      <c r="J105" s="42">
        <f ca="1">IF($C$112="3P",VLOOKUP($A105,'Fin. Assumptions'!$F$23:$L$29,$D$111+1)*(-J$55-J$56),VLOOKUP($A105,'Fin. Assumptions'!$F$32:$L$38,$D$111+1)*J$83)</f>
        <v>10466.670345428483</v>
      </c>
      <c r="K105" s="42">
        <f ca="1">IF($C$112="3P",VLOOKUP($A105,'Fin. Assumptions'!$F$23:$L$29,$D$111+1)*(-K$55-K$56),VLOOKUP($A105,'Fin. Assumptions'!$F$32:$L$38,$D$111+1)*K$83)</f>
        <v>10576.061233575365</v>
      </c>
      <c r="L105" s="42">
        <f ca="1">IF($C$112="3P",VLOOKUP($A105,'Fin. Assumptions'!$F$23:$L$29,$D$111+1)*(-L$55-L$56),VLOOKUP($A105,'Fin. Assumptions'!$F$32:$L$38,$D$111+1)*L$83)</f>
        <v>10687.082045955636</v>
      </c>
      <c r="M105" s="42">
        <f ca="1">IF($C$112="3P",VLOOKUP($A105,'Fin. Assumptions'!$F$23:$L$29,$D$111+1)*(-M$55-M$56),VLOOKUP($A105,'Fin. Assumptions'!$F$32:$L$38,$D$111+1)*M$83)</f>
        <v>10799.757068440376</v>
      </c>
      <c r="N105" s="42">
        <f ca="1">IF($C$112="3P",VLOOKUP($A105,'Fin. Assumptions'!$F$23:$L$29,$D$111+1)*(-N$55-N$56),VLOOKUP($A105,'Fin. Assumptions'!$F$32:$L$38,$D$111+1)*N$83)</f>
        <v>10914.110948760139</v>
      </c>
      <c r="O105" s="42">
        <f ca="1">IF($C$112="3P",VLOOKUP($A105,'Fin. Assumptions'!$F$23:$L$29,$D$111+1)*(-O$55-O$56),VLOOKUP($A105,'Fin. Assumptions'!$F$32:$L$38,$D$111+1)*O$83)</f>
        <v>11030.168701896664</v>
      </c>
      <c r="P105" s="42">
        <f ca="1">IF($C$112="3P",VLOOKUP($A105,'Fin. Assumptions'!$F$23:$L$29,$D$111+1)*(-P$55-P$56),VLOOKUP($A105,'Fin. Assumptions'!$F$32:$L$38,$D$111+1)*P$83)</f>
        <v>11147.955715554923</v>
      </c>
      <c r="Q105" s="42">
        <f ca="1">IF($C$112="3P",VLOOKUP($A105,'Fin. Assumptions'!$F$23:$L$29,$D$111+1)*(-Q$55-Q$56),VLOOKUP($A105,'Fin. Assumptions'!$F$32:$L$38,$D$111+1)*Q$83)</f>
        <v>11267.497755716693</v>
      </c>
      <c r="R105" s="42">
        <f ca="1">IF($C$112="3P",VLOOKUP($A105,'Fin. Assumptions'!$F$23:$L$29,$D$111+1)*(-R$55-R$56),VLOOKUP($A105,'Fin. Assumptions'!$F$32:$L$38,$D$111+1)*R$83)</f>
        <v>11388.82097227687</v>
      </c>
      <c r="S105" s="42">
        <f ca="1">IF($C$112="3P",VLOOKUP($A105,'Fin. Assumptions'!$F$23:$L$29,$D$111+1)*(-S$55-S$56),VLOOKUP($A105,'Fin. Assumptions'!$F$32:$L$38,$D$111+1)*S$83)</f>
        <v>11511.951904763799</v>
      </c>
      <c r="T105" s="42">
        <f ca="1">IF($C$112="3P",VLOOKUP($A105,'Fin. Assumptions'!$F$23:$L$29,$D$111+1)*(-T$55-T$56),VLOOKUP($A105,'Fin. Assumptions'!$F$32:$L$38,$D$111+1)*T$83)</f>
        <v>11636.917488144776</v>
      </c>
      <c r="U105" s="42">
        <f ca="1">IF($C$112="3P",VLOOKUP($A105,'Fin. Assumptions'!$F$23:$L$29,$D$111+1)*(-U$55-U$56),VLOOKUP($A105,'Fin. Assumptions'!$F$32:$L$38,$D$111+1)*U$83)</f>
        <v>11763.745058718136</v>
      </c>
      <c r="V105" s="42">
        <f ca="1">IF($C$112="3P",VLOOKUP($A105,'Fin. Assumptions'!$F$23:$L$29,$D$111+1)*(-V$55-V$56),VLOOKUP($A105,'Fin. Assumptions'!$F$32:$L$38,$D$111+1)*V$83)</f>
        <v>11892.462360093035</v>
      </c>
      <c r="W105" s="42">
        <f ca="1">IF($C$112="3P",VLOOKUP($A105,'Fin. Assumptions'!$F$23:$L$29,$D$111+1)*(-W$55-W$56),VLOOKUP($A105,'Fin. Assumptions'!$F$32:$L$38,$D$111+1)*W$83)</f>
        <v>12023.097549258422</v>
      </c>
      <c r="X105" s="42">
        <f ca="1">IF($C$112="3P",VLOOKUP($A105,'Fin. Assumptions'!$F$23:$L$29,$D$111+1)*(-X$55-X$56),VLOOKUP($A105,'Fin. Assumptions'!$F$32:$L$38,$D$111+1)*X$83)</f>
        <v>12155.679202742371</v>
      </c>
      <c r="Y105" s="42">
        <f ca="1">IF($C$112="3P",VLOOKUP($A105,'Fin. Assumptions'!$F$23:$L$29,$D$111+1)*(-Y$55-Y$56),VLOOKUP($A105,'Fin. Assumptions'!$F$32:$L$38,$D$111+1)*Y$83)</f>
        <v>12290.236322863231</v>
      </c>
      <c r="Z105" s="42">
        <f ca="1">IF($C$112="3P",VLOOKUP($A105,'Fin. Assumptions'!$F$23:$L$29,$D$111+1)*(-Z$55-Z$56),VLOOKUP($A105,'Fin. Assumptions'!$F$32:$L$38,$D$111+1)*Z$83)</f>
        <v>12426.798344073894</v>
      </c>
      <c r="AA105" s="42">
        <f ca="1">IF($C$112="3P",VLOOKUP($A105,'Fin. Assumptions'!$F$23:$L$29,$D$111+1)*(-AA$55-AA$56),VLOOKUP($A105,'Fin. Assumptions'!$F$32:$L$38,$D$111+1)*AA$83)</f>
        <v>12565.395139400594</v>
      </c>
      <c r="AB105" s="42">
        <f ca="1">IF($C$112="3P",VLOOKUP($A105,'Fin. Assumptions'!$F$23:$L$29,$D$111+1)*(-AB$55-AB$56),VLOOKUP($A105,'Fin. Assumptions'!$F$32:$L$38,$D$111+1)*AB$83)</f>
        <v>12706.057026977662</v>
      </c>
      <c r="AC105" s="42">
        <f ca="1">IF($C$112="3P",VLOOKUP($A105,'Fin. Assumptions'!$F$23:$L$29,$D$111+1)*(-AC$55-AC$56),VLOOKUP($A105,'Fin. Assumptions'!$F$32:$L$38,$D$111+1)*AC$83)</f>
        <v>12848.814776679628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801065.19170486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CTgNM8y7k/Zu91Q1CifGjBAKQUfMq3wT/yrIuVRes1jmecxEp60O8NG9d2SONvq4W/SJzzyMPTwPWW/ilcssg==" saltValue="5aGLGif6pHD5A8cLUHNDK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4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6400000000000001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13892.20999816747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37964069999389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379640.6999938916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7060012635731887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379640.6999938916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56946.10499908373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22694.5949948078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379640.6999938916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356946.10499908356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010287.211280035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836561951266120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74880.39350364031</v>
      </c>
      <c r="F57" s="10">
        <f ca="1">IF(F$49&gt;OptInTerm,0,VLOOKUP($B$10+F$49-1,'SREC Prices'!$B$6:$D$22,2))*((F$50/1000)*$B$18)</f>
        <v>271487.49713364156</v>
      </c>
      <c r="G57" s="10">
        <f ca="1">IF(G$49&gt;OptInTerm,0,VLOOKUP($B$10+G$49-1,'SREC Prices'!$B$6:$D$22,2))*((G$50/1000)*$B$18)</f>
        <v>280172.06930031435</v>
      </c>
      <c r="H57" s="10">
        <f ca="1">IF(H$49&gt;OptInTerm,0,VLOOKUP($B$10+H$49-1,'SREC Prices'!$B$6:$D$22,2))*((H$50/1000)*$B$18)</f>
        <v>264782.68950810179</v>
      </c>
      <c r="I57" s="10">
        <f ca="1">IF(I$49&gt;OptInTerm,0,VLOOKUP($B$10+I$49-1,'SREC Prices'!$B$6:$D$22,2))*((I$50/1000)*$B$18)</f>
        <v>241586.72672723167</v>
      </c>
      <c r="J57" s="10">
        <f ca="1">IF(J$49&gt;OptInTerm,0,VLOOKUP($B$10+J$49-1,'SREC Prices'!$B$6:$D$22,2))*((J$50/1000)*$B$18)</f>
        <v>223562.16970844686</v>
      </c>
      <c r="K57" s="10">
        <f ca="1">IF(K$49&gt;OptInTerm,0,VLOOKUP($B$10+K$49-1,'SREC Prices'!$B$6:$D$22,2))*((K$50/1000)*$B$18)</f>
        <v>209648.8868900871</v>
      </c>
      <c r="L57" s="10">
        <f ca="1">IF(L$49&gt;OptInTerm,0,VLOOKUP($B$10+L$49-1,'SREC Prices'!$B$6:$D$22,2))*((L$50/1000)*$B$18)</f>
        <v>201240.85922533568</v>
      </c>
      <c r="M57" s="10">
        <f ca="1">IF(M$49&gt;OptInTerm,0,VLOOKUP($B$10+M$49-1,'SREC Prices'!$B$6:$D$22,2))*((M$50/1000)*$B$18)</f>
        <v>189746.17300434571</v>
      </c>
      <c r="N57" s="10">
        <f ca="1">IF(N$49&gt;OptInTerm,0,VLOOKUP($B$10+N$49-1,'SREC Prices'!$B$6:$D$22,2))*((N$50/1000)*$B$18)</f>
        <v>179310.1334891066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6702.77830364031</v>
      </c>
      <c r="F59" s="10">
        <f t="shared" ref="F59:AH59" ca="1" si="5">SUM(F54:F58)</f>
        <v>456019.03546716156</v>
      </c>
      <c r="G59" s="10">
        <f t="shared" ca="1" si="5"/>
        <v>467453.12755500386</v>
      </c>
      <c r="H59" s="10">
        <f t="shared" ca="1" si="5"/>
        <v>454854.2355307861</v>
      </c>
      <c r="I59" s="10">
        <f t="shared" ca="1" si="5"/>
        <v>434490.33878565405</v>
      </c>
      <c r="J59" s="10">
        <f t="shared" ca="1" si="5"/>
        <v>419340.04558653972</v>
      </c>
      <c r="K59" s="10">
        <f t="shared" ca="1" si="5"/>
        <v>408343.85311876354</v>
      </c>
      <c r="L59" s="10">
        <f t="shared" ca="1" si="5"/>
        <v>402896.38045081933</v>
      </c>
      <c r="M59" s="10">
        <f t="shared" ca="1" si="5"/>
        <v>394406.36149608914</v>
      </c>
      <c r="N59" s="10">
        <f t="shared" ca="1" si="5"/>
        <v>387019.75878937705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3</v>
      </c>
      <c r="R59" s="10">
        <f t="shared" ca="1" si="5"/>
        <v>247658.07352022661</v>
      </c>
      <c r="S59" s="10">
        <f t="shared" ca="1" si="5"/>
        <v>250805.1174819138</v>
      </c>
      <c r="T59" s="10">
        <f t="shared" ca="1" si="5"/>
        <v>254001.76770529881</v>
      </c>
      <c r="U59" s="10">
        <f t="shared" ca="1" si="5"/>
        <v>257248.74974714787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33</v>
      </c>
      <c r="Z59" s="10">
        <f t="shared" ca="1" si="5"/>
        <v>274264.8023536345</v>
      </c>
      <c r="AA59" s="10">
        <f t="shared" ca="1" si="5"/>
        <v>277829.63266312156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5702.77830364031</v>
      </c>
      <c r="F63" s="10">
        <f t="shared" ca="1" si="9"/>
        <v>434494.03546716156</v>
      </c>
      <c r="G63" s="10">
        <f t="shared" ca="1" si="9"/>
        <v>445390.00255500386</v>
      </c>
      <c r="H63" s="10">
        <f t="shared" ca="1" si="9"/>
        <v>432239.5324057861</v>
      </c>
      <c r="I63" s="10">
        <f t="shared" ca="1" si="9"/>
        <v>411310.26808252907</v>
      </c>
      <c r="J63" s="10">
        <f t="shared" ca="1" si="9"/>
        <v>395580.47311583662</v>
      </c>
      <c r="K63" s="10">
        <f t="shared" ca="1" si="9"/>
        <v>383990.29133629287</v>
      </c>
      <c r="L63" s="10">
        <f t="shared" ca="1" si="9"/>
        <v>377933.97962378687</v>
      </c>
      <c r="M63" s="10">
        <f t="shared" ca="1" si="9"/>
        <v>368819.90064838086</v>
      </c>
      <c r="N63" s="10">
        <f t="shared" ca="1" si="9"/>
        <v>210793.63642047608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9</v>
      </c>
      <c r="R63" s="10">
        <f t="shared" ca="1" si="9"/>
        <v>218709.34157832505</v>
      </c>
      <c r="S63" s="10">
        <f t="shared" ca="1" si="9"/>
        <v>221132.66724146472</v>
      </c>
      <c r="T63" s="10">
        <f t="shared" ca="1" si="9"/>
        <v>223587.50620883849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8002</v>
      </c>
      <c r="Z63" s="10">
        <f t="shared" ca="1" si="9"/>
        <v>238993.58347638373</v>
      </c>
      <c r="AA63" s="10">
        <f t="shared" ca="1" si="9"/>
        <v>241676.63331393953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35702.77830364031</v>
      </c>
      <c r="F65" s="59">
        <f t="shared" ref="F65:AH65" ca="1" si="10">SUM(F63:F64)</f>
        <v>434494.03546716156</v>
      </c>
      <c r="G65" s="59">
        <f t="shared" ca="1" si="10"/>
        <v>445390.00255500386</v>
      </c>
      <c r="H65" s="59">
        <f t="shared" ca="1" si="10"/>
        <v>432239.5324057861</v>
      </c>
      <c r="I65" s="59">
        <f t="shared" ca="1" si="10"/>
        <v>411310.26808252907</v>
      </c>
      <c r="J65" s="59">
        <f ca="1">SUM(J63:J64)</f>
        <v>395580.47311583662</v>
      </c>
      <c r="K65" s="59">
        <f t="shared" ca="1" si="10"/>
        <v>383990.29133629287</v>
      </c>
      <c r="L65" s="59">
        <f t="shared" ca="1" si="10"/>
        <v>377933.97962378687</v>
      </c>
      <c r="M65" s="59">
        <f t="shared" ca="1" si="10"/>
        <v>368819.90064838086</v>
      </c>
      <c r="N65" s="59">
        <f t="shared" ca="1" si="10"/>
        <v>210793.63642047608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9</v>
      </c>
      <c r="R65" s="59">
        <f t="shared" ca="1" si="10"/>
        <v>218709.34157832505</v>
      </c>
      <c r="S65" s="59">
        <f t="shared" ca="1" si="10"/>
        <v>221132.66724146472</v>
      </c>
      <c r="T65" s="59">
        <f t="shared" ca="1" si="10"/>
        <v>223587.50620883849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8002</v>
      </c>
      <c r="Z65" s="59">
        <f t="shared" ca="1" si="10"/>
        <v>238993.58347638373</v>
      </c>
      <c r="AA65" s="59">
        <f t="shared" ca="1" si="10"/>
        <v>241676.63331393953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416.766299945011</v>
      </c>
      <c r="F66" s="59">
        <f t="shared" ca="1" si="11"/>
        <v>-20147.244014744367</v>
      </c>
      <c r="G66" s="59">
        <f t="shared" ca="1" si="11"/>
        <v>-18801.55039243168</v>
      </c>
      <c r="H66" s="59">
        <f t="shared" ca="1" si="11"/>
        <v>-17375.115152780232</v>
      </c>
      <c r="I66" s="59">
        <f t="shared" ca="1" si="11"/>
        <v>-15863.093798749695</v>
      </c>
      <c r="J66" s="59">
        <f t="shared" ca="1" si="11"/>
        <v>-14260.351163477328</v>
      </c>
      <c r="K66" s="59">
        <f t="shared" ca="1" si="11"/>
        <v>-12561.44397008862</v>
      </c>
      <c r="L66" s="59">
        <f t="shared" ca="1" si="11"/>
        <v>-10760.602345096588</v>
      </c>
      <c r="M66" s="59">
        <f t="shared" ca="1" si="11"/>
        <v>-8851.7102226050356</v>
      </c>
      <c r="N66" s="59">
        <f t="shared" ca="1" si="11"/>
        <v>-6828.2845727639897</v>
      </c>
      <c r="O66" s="59">
        <f t="shared" ca="1" si="11"/>
        <v>-4683.4533839324804</v>
      </c>
      <c r="P66" s="59">
        <f t="shared" ca="1" si="11"/>
        <v>-2409.9323237710805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14286.0120036953</v>
      </c>
      <c r="F67" s="59">
        <f t="shared" ref="F67:AH67" ca="1" si="12">F65+F66</f>
        <v>414346.79145241721</v>
      </c>
      <c r="G67" s="59">
        <f t="shared" ca="1" si="12"/>
        <v>426588.45216257218</v>
      </c>
      <c r="H67" s="59">
        <f t="shared" ca="1" si="12"/>
        <v>414864.41725300584</v>
      </c>
      <c r="I67" s="59">
        <f ca="1">I65+I66</f>
        <v>395447.1742837794</v>
      </c>
      <c r="J67" s="59">
        <f ca="1">J65+J66</f>
        <v>381320.12195235927</v>
      </c>
      <c r="K67" s="59">
        <f t="shared" ca="1" si="12"/>
        <v>371428.84736620425</v>
      </c>
      <c r="L67" s="59">
        <f t="shared" ca="1" si="12"/>
        <v>367173.37727869028</v>
      </c>
      <c r="M67" s="59">
        <f t="shared" ca="1" si="12"/>
        <v>359968.19042577583</v>
      </c>
      <c r="N67" s="59">
        <f t="shared" ca="1" si="12"/>
        <v>203965.3518477121</v>
      </c>
      <c r="O67" s="59">
        <f t="shared" ca="1" si="12"/>
        <v>206942.25467526497</v>
      </c>
      <c r="P67" s="59">
        <f t="shared" ca="1" si="12"/>
        <v>211546.20345675977</v>
      </c>
      <c r="Q67" s="59">
        <f t="shared" ca="1" si="12"/>
        <v>216317.25567360129</v>
      </c>
      <c r="R67" s="59">
        <f t="shared" ca="1" si="12"/>
        <v>218709.34157832505</v>
      </c>
      <c r="S67" s="59">
        <f t="shared" ca="1" si="12"/>
        <v>221132.66724146472</v>
      </c>
      <c r="T67" s="59">
        <f t="shared" ca="1" si="12"/>
        <v>223587.50620883849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8002</v>
      </c>
      <c r="Z67" s="59">
        <f t="shared" ca="1" si="12"/>
        <v>238993.58347638373</v>
      </c>
      <c r="AA67" s="59">
        <f t="shared" ca="1" si="12"/>
        <v>241676.63331393953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76228.626208679954</v>
      </c>
      <c r="F68" s="59">
        <f t="shared" ca="1" si="14"/>
        <v>-76239.809627244773</v>
      </c>
      <c r="G68" s="59">
        <f t="shared" ca="1" si="14"/>
        <v>-78492.275197913288</v>
      </c>
      <c r="H68" s="59">
        <f t="shared" ca="1" si="14"/>
        <v>-76335.052774553085</v>
      </c>
      <c r="I68" s="59">
        <f t="shared" ca="1" si="14"/>
        <v>-72762.280068215419</v>
      </c>
      <c r="J68" s="59">
        <f t="shared" ca="1" si="14"/>
        <v>-70162.902439234109</v>
      </c>
      <c r="K68" s="59">
        <f t="shared" ca="1" si="14"/>
        <v>-68342.907915381584</v>
      </c>
      <c r="L68" s="59">
        <f t="shared" ca="1" si="14"/>
        <v>-67559.90141927902</v>
      </c>
      <c r="M68" s="59">
        <f t="shared" ca="1" si="14"/>
        <v>-66234.147038342751</v>
      </c>
      <c r="N68" s="59">
        <f t="shared" ca="1" si="14"/>
        <v>-37529.62473997903</v>
      </c>
      <c r="O68" s="59">
        <f t="shared" ca="1" si="14"/>
        <v>-38077.374860248761</v>
      </c>
      <c r="P68" s="59">
        <f t="shared" ca="1" si="14"/>
        <v>-38924.5014360438</v>
      </c>
      <c r="Q68" s="59">
        <f t="shared" ca="1" si="14"/>
        <v>-39802.375043942644</v>
      </c>
      <c r="R68" s="59">
        <f t="shared" ca="1" si="14"/>
        <v>-40242.518850411812</v>
      </c>
      <c r="S68" s="59">
        <f t="shared" ca="1" si="14"/>
        <v>-40688.41077242951</v>
      </c>
      <c r="T68" s="59">
        <f t="shared" ca="1" si="14"/>
        <v>-41140.101142426283</v>
      </c>
      <c r="U68" s="59">
        <f t="shared" ca="1" si="14"/>
        <v>-41597.64023524279</v>
      </c>
      <c r="V68" s="59">
        <f t="shared" ca="1" si="14"/>
        <v>-42061.078246706333</v>
      </c>
      <c r="W68" s="59">
        <f t="shared" ca="1" si="14"/>
        <v>-42530.46527137627</v>
      </c>
      <c r="X68" s="59">
        <f t="shared" ca="1" si="14"/>
        <v>-15405.851279432563</v>
      </c>
      <c r="Y68" s="59">
        <f t="shared" ca="1" si="14"/>
        <v>-43487.286092681927</v>
      </c>
      <c r="Z68" s="59">
        <f t="shared" ca="1" si="14"/>
        <v>-43974.819359654612</v>
      </c>
      <c r="AA68" s="59">
        <f t="shared" ca="1" si="14"/>
        <v>-44468.500529764875</v>
      </c>
      <c r="AB68" s="59">
        <f t="shared" ca="1" si="14"/>
        <v>-44968.378826506661</v>
      </c>
      <c r="AC68" s="59">
        <f t="shared" ca="1" si="14"/>
        <v>-45474.50321965597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3142.880960295624</v>
      </c>
      <c r="F69" s="24">
        <f t="shared" ca="1" si="16"/>
        <v>-33147.74331619338</v>
      </c>
      <c r="G69" s="24">
        <f t="shared" ca="1" si="16"/>
        <v>-34127.076173005778</v>
      </c>
      <c r="H69" s="24">
        <f t="shared" ca="1" si="16"/>
        <v>-33189.153380240467</v>
      </c>
      <c r="I69" s="24">
        <f t="shared" ca="1" si="16"/>
        <v>-31635.773942702352</v>
      </c>
      <c r="J69" s="24">
        <f t="shared" ca="1" si="16"/>
        <v>-30505.609756188744</v>
      </c>
      <c r="K69" s="24">
        <f t="shared" ca="1" si="16"/>
        <v>-29714.307789296341</v>
      </c>
      <c r="L69" s="24">
        <f t="shared" ca="1" si="16"/>
        <v>-29373.870182295224</v>
      </c>
      <c r="M69" s="24">
        <f t="shared" ca="1" si="16"/>
        <v>-28797.455234062068</v>
      </c>
      <c r="N69" s="24">
        <f t="shared" ca="1" si="16"/>
        <v>-16317.228147816968</v>
      </c>
      <c r="O69" s="24">
        <f t="shared" ca="1" si="16"/>
        <v>-16555.380374021199</v>
      </c>
      <c r="P69" s="24">
        <f t="shared" ca="1" si="16"/>
        <v>-16923.696276540781</v>
      </c>
      <c r="Q69" s="24">
        <f t="shared" ca="1" si="16"/>
        <v>-17305.380453888105</v>
      </c>
      <c r="R69" s="24">
        <f t="shared" ca="1" si="16"/>
        <v>-17496.747326266006</v>
      </c>
      <c r="S69" s="24">
        <f t="shared" ca="1" si="16"/>
        <v>-17690.613379317179</v>
      </c>
      <c r="T69" s="24">
        <f t="shared" ca="1" si="16"/>
        <v>-17887.000496707078</v>
      </c>
      <c r="U69" s="24">
        <f t="shared" ca="1" si="16"/>
        <v>-18085.930537062082</v>
      </c>
      <c r="V69" s="24">
        <f t="shared" ca="1" si="16"/>
        <v>-18287.425324654927</v>
      </c>
      <c r="W69" s="24">
        <f t="shared" ca="1" si="16"/>
        <v>-18491.50663972881</v>
      </c>
      <c r="X69" s="24">
        <f t="shared" ca="1" si="16"/>
        <v>-6698.1962084489414</v>
      </c>
      <c r="Y69" s="24">
        <f t="shared" ca="1" si="16"/>
        <v>-18907.515692470402</v>
      </c>
      <c r="Z69" s="24">
        <f t="shared" ca="1" si="16"/>
        <v>-19119.486678110698</v>
      </c>
      <c r="AA69" s="24">
        <f t="shared" ca="1" si="16"/>
        <v>-19334.130665115164</v>
      </c>
      <c r="AB69" s="24">
        <f t="shared" ca="1" si="16"/>
        <v>-19551.469055002897</v>
      </c>
      <c r="AC69" s="24">
        <f t="shared" ca="1" si="16"/>
        <v>-19771.523138980858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04914.50483471976</v>
      </c>
      <c r="F70" s="420">
        <f t="shared" ref="F70:AH70" ca="1" si="17">SUM(F67:F69)</f>
        <v>304959.23850897903</v>
      </c>
      <c r="G70" s="420">
        <f t="shared" ca="1" si="17"/>
        <v>313969.10079165309</v>
      </c>
      <c r="H70" s="420">
        <f t="shared" ca="1" si="17"/>
        <v>305340.21109821228</v>
      </c>
      <c r="I70" s="420">
        <f t="shared" ca="1" si="17"/>
        <v>291049.12027286168</v>
      </c>
      <c r="J70" s="420">
        <f t="shared" ca="1" si="17"/>
        <v>280651.60975693638</v>
      </c>
      <c r="K70" s="420">
        <f t="shared" ca="1" si="17"/>
        <v>273371.63166152633</v>
      </c>
      <c r="L70" s="420">
        <f t="shared" ca="1" si="17"/>
        <v>270239.60567711608</v>
      </c>
      <c r="M70" s="420">
        <f t="shared" ca="1" si="17"/>
        <v>264936.58815337101</v>
      </c>
      <c r="N70" s="420">
        <f t="shared" ca="1" si="17"/>
        <v>150118.49895991612</v>
      </c>
      <c r="O70" s="420">
        <f t="shared" ca="1" si="17"/>
        <v>152309.49944099502</v>
      </c>
      <c r="P70" s="420">
        <f t="shared" ca="1" si="17"/>
        <v>155698.0057441752</v>
      </c>
      <c r="Q70" s="420">
        <f t="shared" ca="1" si="17"/>
        <v>159209.50017577055</v>
      </c>
      <c r="R70" s="420">
        <f t="shared" ca="1" si="17"/>
        <v>160970.07540164725</v>
      </c>
      <c r="S70" s="420">
        <f t="shared" ca="1" si="17"/>
        <v>162753.64308971801</v>
      </c>
      <c r="T70" s="420">
        <f t="shared" ca="1" si="17"/>
        <v>164560.40456970513</v>
      </c>
      <c r="U70" s="420">
        <f t="shared" ca="1" si="17"/>
        <v>166390.56094097116</v>
      </c>
      <c r="V70" s="420">
        <f t="shared" ca="1" si="17"/>
        <v>168244.3129868253</v>
      </c>
      <c r="W70" s="420">
        <f t="shared" ca="1" si="17"/>
        <v>170121.86108550502</v>
      </c>
      <c r="X70" s="420">
        <f t="shared" ca="1" si="17"/>
        <v>61623.405117730254</v>
      </c>
      <c r="Y70" s="420">
        <f t="shared" ca="1" si="17"/>
        <v>173949.14437072771</v>
      </c>
      <c r="Z70" s="420">
        <f t="shared" ca="1" si="17"/>
        <v>175899.27743861842</v>
      </c>
      <c r="AA70" s="420">
        <f t="shared" ca="1" si="17"/>
        <v>177874.00211905947</v>
      </c>
      <c r="AB70" s="420">
        <f t="shared" ca="1" si="17"/>
        <v>179873.51530602662</v>
      </c>
      <c r="AC70" s="420">
        <f t="shared" ca="1" si="17"/>
        <v>181898.0128786238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04914.50483471976</v>
      </c>
      <c r="F72" s="59">
        <f t="shared" ca="1" si="18"/>
        <v>304959.23850897903</v>
      </c>
      <c r="G72" s="59">
        <f t="shared" ca="1" si="18"/>
        <v>313969.10079165309</v>
      </c>
      <c r="H72" s="59">
        <f t="shared" ca="1" si="18"/>
        <v>305340.21109821228</v>
      </c>
      <c r="I72" s="59">
        <f t="shared" ca="1" si="18"/>
        <v>291049.12027286168</v>
      </c>
      <c r="J72" s="59">
        <f t="shared" ca="1" si="18"/>
        <v>280651.60975693638</v>
      </c>
      <c r="K72" s="59">
        <f t="shared" ca="1" si="18"/>
        <v>273371.63166152633</v>
      </c>
      <c r="L72" s="59">
        <f t="shared" ca="1" si="18"/>
        <v>270239.60567711608</v>
      </c>
      <c r="M72" s="59">
        <f t="shared" ca="1" si="18"/>
        <v>264936.58815337101</v>
      </c>
      <c r="N72" s="59">
        <f t="shared" ca="1" si="18"/>
        <v>150118.49895991612</v>
      </c>
      <c r="O72" s="59">
        <f t="shared" ca="1" si="18"/>
        <v>152309.49944099502</v>
      </c>
      <c r="P72" s="59">
        <f t="shared" ca="1" si="18"/>
        <v>155698.0057441752</v>
      </c>
      <c r="Q72" s="59">
        <f t="shared" ca="1" si="18"/>
        <v>159209.50017577055</v>
      </c>
      <c r="R72" s="59">
        <f t="shared" ca="1" si="18"/>
        <v>160970.07540164725</v>
      </c>
      <c r="S72" s="59">
        <f t="shared" ca="1" si="18"/>
        <v>162753.64308971801</v>
      </c>
      <c r="T72" s="59">
        <f t="shared" ca="1" si="18"/>
        <v>164560.40456970513</v>
      </c>
      <c r="U72" s="59">
        <f t="shared" ca="1" si="18"/>
        <v>166390.56094097116</v>
      </c>
      <c r="V72" s="59">
        <f t="shared" ca="1" si="18"/>
        <v>168244.3129868253</v>
      </c>
      <c r="W72" s="59">
        <f t="shared" ca="1" si="18"/>
        <v>170121.86108550502</v>
      </c>
      <c r="X72" s="59">
        <f t="shared" ca="1" si="18"/>
        <v>61623.405117730254</v>
      </c>
      <c r="Y72" s="59">
        <f t="shared" ca="1" si="18"/>
        <v>173949.14437072771</v>
      </c>
      <c r="Z72" s="59">
        <f t="shared" ca="1" si="18"/>
        <v>175899.27743861842</v>
      </c>
      <c r="AA72" s="59">
        <f t="shared" ca="1" si="18"/>
        <v>177874.00211905947</v>
      </c>
      <c r="AB72" s="59">
        <f t="shared" ca="1" si="18"/>
        <v>179873.51530602662</v>
      </c>
      <c r="AC72" s="59">
        <f t="shared" ca="1" si="18"/>
        <v>181898.0128786238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379640.6999938916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13892.20999816747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65748.489995724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56946.10499908356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1158.704753344129</v>
      </c>
      <c r="F80" s="10">
        <f ca="1">Principle</f>
        <v>-22428.227038544774</v>
      </c>
      <c r="G80" s="10">
        <f t="shared" ref="G80:AH80" ca="1" si="20">Principle</f>
        <v>-23773.92066085746</v>
      </c>
      <c r="H80" s="10">
        <f t="shared" ca="1" si="20"/>
        <v>-25200.355900508908</v>
      </c>
      <c r="I80" s="10">
        <f t="shared" ca="1" si="20"/>
        <v>-26712.377254539446</v>
      </c>
      <c r="J80" s="10">
        <f t="shared" ca="1" si="20"/>
        <v>-28315.119889811813</v>
      </c>
      <c r="K80" s="10">
        <f t="shared" ca="1" si="20"/>
        <v>-30014.027083200519</v>
      </c>
      <c r="L80" s="10">
        <f t="shared" ca="1" si="20"/>
        <v>-31814.868708192553</v>
      </c>
      <c r="M80" s="10">
        <f t="shared" ca="1" si="20"/>
        <v>-33723.760830684107</v>
      </c>
      <c r="N80" s="10">
        <f t="shared" ca="1" si="20"/>
        <v>-35747.186480525153</v>
      </c>
      <c r="O80" s="10">
        <f t="shared" ca="1" si="20"/>
        <v>-37892.017669356661</v>
      </c>
      <c r="P80" s="10">
        <f t="shared" ca="1" si="20"/>
        <v>-40165.538729518063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56946.10499908356</v>
      </c>
      <c r="E81" s="10">
        <f ca="1">E79+E80</f>
        <v>-21158.704753344129</v>
      </c>
      <c r="F81" s="10">
        <f t="shared" ref="F81:AH81" ca="1" si="21">F79+F80</f>
        <v>-22428.227038544774</v>
      </c>
      <c r="G81" s="10">
        <f t="shared" ca="1" si="21"/>
        <v>-23773.92066085746</v>
      </c>
      <c r="H81" s="10">
        <f t="shared" ca="1" si="21"/>
        <v>-25200.355900508908</v>
      </c>
      <c r="I81" s="10">
        <f t="shared" ca="1" si="21"/>
        <v>-26712.377254539446</v>
      </c>
      <c r="J81" s="10">
        <f t="shared" ca="1" si="21"/>
        <v>-28315.119889811813</v>
      </c>
      <c r="K81" s="10">
        <f t="shared" ca="1" si="21"/>
        <v>-30014.027083200519</v>
      </c>
      <c r="L81" s="10">
        <f t="shared" ca="1" si="21"/>
        <v>-31814.868708192553</v>
      </c>
      <c r="M81" s="10">
        <f t="shared" ca="1" si="21"/>
        <v>-33723.760830684107</v>
      </c>
      <c r="N81" s="10">
        <f t="shared" ca="1" si="21"/>
        <v>-35747.186480525153</v>
      </c>
      <c r="O81" s="10">
        <f t="shared" ca="1" si="21"/>
        <v>-37892.017669356661</v>
      </c>
      <c r="P81" s="10">
        <f t="shared" ca="1" si="21"/>
        <v>-40165.538729518063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08802.3849966405</v>
      </c>
      <c r="E83" s="430">
        <f t="shared" ca="1" si="22"/>
        <v>283755.80008137564</v>
      </c>
      <c r="F83" s="430">
        <f t="shared" ca="1" si="22"/>
        <v>282531.01147043426</v>
      </c>
      <c r="G83" s="430">
        <f t="shared" ca="1" si="22"/>
        <v>290195.18013079563</v>
      </c>
      <c r="H83" s="430">
        <f t="shared" ca="1" si="22"/>
        <v>280139.85519770335</v>
      </c>
      <c r="I83" s="430">
        <f t="shared" ca="1" si="22"/>
        <v>264336.74301832222</v>
      </c>
      <c r="J83" s="430">
        <f t="shared" ca="1" si="22"/>
        <v>252336.48986712456</v>
      </c>
      <c r="K83" s="430">
        <f t="shared" ca="1" si="22"/>
        <v>243357.60457832582</v>
      </c>
      <c r="L83" s="430">
        <f t="shared" ca="1" si="22"/>
        <v>238424.73696892353</v>
      </c>
      <c r="M83" s="430">
        <f t="shared" ca="1" si="22"/>
        <v>231212.82732268691</v>
      </c>
      <c r="N83" s="430">
        <f t="shared" ca="1" si="22"/>
        <v>114371.31247939097</v>
      </c>
      <c r="O83" s="430">
        <f t="shared" ca="1" si="22"/>
        <v>114417.48177163835</v>
      </c>
      <c r="P83" s="430">
        <f t="shared" ca="1" si="22"/>
        <v>115532.46701465713</v>
      </c>
      <c r="Q83" s="430">
        <f t="shared" ca="1" si="22"/>
        <v>159209.50017577055</v>
      </c>
      <c r="R83" s="430">
        <f t="shared" ca="1" si="22"/>
        <v>160970.07540164725</v>
      </c>
      <c r="S83" s="430">
        <f t="shared" ca="1" si="22"/>
        <v>162753.64308971801</v>
      </c>
      <c r="T83" s="430">
        <f t="shared" ca="1" si="22"/>
        <v>164560.40456970513</v>
      </c>
      <c r="U83" s="430">
        <f t="shared" ca="1" si="22"/>
        <v>166390.56094097116</v>
      </c>
      <c r="V83" s="430">
        <f t="shared" ca="1" si="22"/>
        <v>168244.3129868253</v>
      </c>
      <c r="W83" s="430">
        <f t="shared" ca="1" si="22"/>
        <v>170121.86108550502</v>
      </c>
      <c r="X83" s="430">
        <f t="shared" ca="1" si="22"/>
        <v>61623.405117730254</v>
      </c>
      <c r="Y83" s="430">
        <f t="shared" ca="1" si="22"/>
        <v>173949.14437072771</v>
      </c>
      <c r="Z83" s="430">
        <f t="shared" ca="1" si="22"/>
        <v>175899.27743861842</v>
      </c>
      <c r="AA83" s="430">
        <f t="shared" ca="1" si="22"/>
        <v>177874.00211905947</v>
      </c>
      <c r="AB83" s="430">
        <f t="shared" ca="1" si="22"/>
        <v>179873.51530602662</v>
      </c>
      <c r="AC83" s="430">
        <f t="shared" ca="1" si="22"/>
        <v>181898.0128786238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08802.3849966405</v>
      </c>
      <c r="E84" s="44">
        <f ca="1">D84+E83</f>
        <v>-1025046.5849152649</v>
      </c>
      <c r="F84" s="44">
        <f t="shared" ref="F84:AH84" ca="1" si="23">E84+F83</f>
        <v>-742515.5734448306</v>
      </c>
      <c r="G84" s="44">
        <f t="shared" ca="1" si="23"/>
        <v>-452320.39331403497</v>
      </c>
      <c r="H84" s="44">
        <f t="shared" ca="1" si="23"/>
        <v>-172180.53811633162</v>
      </c>
      <c r="I84" s="44">
        <f t="shared" ca="1" si="23"/>
        <v>92156.204901990597</v>
      </c>
      <c r="J84" s="44">
        <f t="shared" ca="1" si="23"/>
        <v>344492.69476911519</v>
      </c>
      <c r="K84" s="44">
        <f t="shared" ca="1" si="23"/>
        <v>587850.29934744094</v>
      </c>
      <c r="L84" s="44">
        <f t="shared" ca="1" si="23"/>
        <v>826275.03631636454</v>
      </c>
      <c r="M84" s="44">
        <f t="shared" ca="1" si="23"/>
        <v>1057487.8636390516</v>
      </c>
      <c r="N84" s="44">
        <f t="shared" ca="1" si="23"/>
        <v>1171859.1761184426</v>
      </c>
      <c r="O84" s="44">
        <f t="shared" ca="1" si="23"/>
        <v>1286276.6578900809</v>
      </c>
      <c r="P84" s="44">
        <f t="shared" ca="1" si="23"/>
        <v>1401809.124904738</v>
      </c>
      <c r="Q84" s="44">
        <f t="shared" ca="1" si="23"/>
        <v>1561018.6250805086</v>
      </c>
      <c r="R84" s="44">
        <f t="shared" ca="1" si="23"/>
        <v>1721988.7004821559</v>
      </c>
      <c r="S84" s="44">
        <f t="shared" ca="1" si="23"/>
        <v>1884742.3435718738</v>
      </c>
      <c r="T84" s="44">
        <f t="shared" ca="1" si="23"/>
        <v>2049302.7481415789</v>
      </c>
      <c r="U84" s="44">
        <f t="shared" ca="1" si="23"/>
        <v>2215693.30908255</v>
      </c>
      <c r="V84" s="44">
        <f t="shared" ca="1" si="23"/>
        <v>2383937.6220693751</v>
      </c>
      <c r="W84" s="44">
        <f t="shared" ca="1" si="23"/>
        <v>2554059.4831548803</v>
      </c>
      <c r="X84" s="44">
        <f t="shared" ca="1" si="23"/>
        <v>2615682.8882726105</v>
      </c>
      <c r="Y84" s="44">
        <f t="shared" ca="1" si="23"/>
        <v>2789632.0326433382</v>
      </c>
      <c r="Z84" s="44">
        <f t="shared" ca="1" si="23"/>
        <v>2965531.3100819564</v>
      </c>
      <c r="AA84" s="44">
        <f t="shared" ca="1" si="23"/>
        <v>3143405.3122010161</v>
      </c>
      <c r="AB84" s="44">
        <f t="shared" ca="1" si="23"/>
        <v>3323278.8275070428</v>
      </c>
      <c r="AC84" s="44">
        <f t="shared" ca="1" si="23"/>
        <v>3505176.8403856666</v>
      </c>
      <c r="AD84" s="44">
        <f ca="1">AC84+AD83</f>
        <v>3505176.8403856666</v>
      </c>
      <c r="AE84" s="44">
        <f t="shared" ca="1" si="23"/>
        <v>3505176.8403856666</v>
      </c>
      <c r="AF84" s="44">
        <f t="shared" ca="1" si="23"/>
        <v>3505176.8403856666</v>
      </c>
      <c r="AG84" s="44">
        <f t="shared" ca="1" si="23"/>
        <v>3505176.8403856666</v>
      </c>
      <c r="AH84" s="44">
        <f t="shared" ca="1" si="23"/>
        <v>3505176.840385666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56946.10499908356</v>
      </c>
      <c r="F89" s="9">
        <f ca="1">E93</f>
        <v>335787.40024573944</v>
      </c>
      <c r="G89" s="9">
        <f t="shared" ref="G89:AH89" ca="1" si="24">F93</f>
        <v>313359.17320719466</v>
      </c>
      <c r="H89" s="9">
        <f t="shared" ca="1" si="24"/>
        <v>289585.2525463372</v>
      </c>
      <c r="I89" s="9">
        <f t="shared" ca="1" si="24"/>
        <v>264384.89664582827</v>
      </c>
      <c r="J89" s="9">
        <f t="shared" ca="1" si="24"/>
        <v>237672.51939128881</v>
      </c>
      <c r="K89" s="9">
        <f t="shared" ca="1" si="24"/>
        <v>209357.39950147699</v>
      </c>
      <c r="L89" s="9">
        <f t="shared" ca="1" si="24"/>
        <v>179343.37241827647</v>
      </c>
      <c r="M89" s="9">
        <f t="shared" ca="1" si="24"/>
        <v>147528.50371008393</v>
      </c>
      <c r="N89" s="9">
        <f t="shared" ca="1" si="24"/>
        <v>113804.74287939983</v>
      </c>
      <c r="O89" s="9">
        <f t="shared" ca="1" si="24"/>
        <v>78057.556398874673</v>
      </c>
      <c r="P89" s="9">
        <f t="shared" ca="1" si="24"/>
        <v>40165.538729518012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2575.47105328914</v>
      </c>
      <c r="F90" s="9">
        <f t="shared" ca="1" si="25"/>
        <v>-42575.47105328914</v>
      </c>
      <c r="G90" s="9">
        <f t="shared" ca="1" si="25"/>
        <v>-42575.47105328914</v>
      </c>
      <c r="H90" s="9">
        <f t="shared" ca="1" si="25"/>
        <v>-42575.47105328914</v>
      </c>
      <c r="I90" s="9">
        <f t="shared" ca="1" si="25"/>
        <v>-42575.47105328914</v>
      </c>
      <c r="J90" s="9">
        <f t="shared" ca="1" si="25"/>
        <v>-42575.47105328914</v>
      </c>
      <c r="K90" s="9">
        <f t="shared" ca="1" si="25"/>
        <v>-42575.47105328914</v>
      </c>
      <c r="L90" s="9">
        <f t="shared" ca="1" si="25"/>
        <v>-42575.47105328914</v>
      </c>
      <c r="M90" s="9">
        <f t="shared" ca="1" si="25"/>
        <v>-42575.47105328914</v>
      </c>
      <c r="N90" s="9">
        <f t="shared" ca="1" si="25"/>
        <v>-42575.47105328914</v>
      </c>
      <c r="O90" s="9">
        <f t="shared" ca="1" si="25"/>
        <v>-42575.47105328914</v>
      </c>
      <c r="P90" s="9">
        <f t="shared" ca="1" si="25"/>
        <v>-42575.47105328914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1158.704753344129</v>
      </c>
      <c r="F91" s="9">
        <f t="shared" ca="1" si="26"/>
        <v>-22428.227038544774</v>
      </c>
      <c r="G91" s="9">
        <f t="shared" ca="1" si="26"/>
        <v>-23773.92066085746</v>
      </c>
      <c r="H91" s="9">
        <f t="shared" ca="1" si="26"/>
        <v>-25200.355900508908</v>
      </c>
      <c r="I91" s="9">
        <f t="shared" ca="1" si="26"/>
        <v>-26712.377254539446</v>
      </c>
      <c r="J91" s="9">
        <f t="shared" ca="1" si="26"/>
        <v>-28315.119889811813</v>
      </c>
      <c r="K91" s="9">
        <f t="shared" ca="1" si="26"/>
        <v>-30014.027083200519</v>
      </c>
      <c r="L91" s="9">
        <f t="shared" ca="1" si="26"/>
        <v>-31814.868708192553</v>
      </c>
      <c r="M91" s="9">
        <f t="shared" ca="1" si="26"/>
        <v>-33723.760830684107</v>
      </c>
      <c r="N91" s="9">
        <f t="shared" ca="1" si="26"/>
        <v>-35747.186480525153</v>
      </c>
      <c r="O91" s="9">
        <f t="shared" ca="1" si="26"/>
        <v>-37892.017669356661</v>
      </c>
      <c r="P91" s="9">
        <f t="shared" ca="1" si="26"/>
        <v>-40165.538729518063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416.766299945011</v>
      </c>
      <c r="F92" s="9">
        <f t="shared" ca="1" si="27"/>
        <v>-20147.244014744367</v>
      </c>
      <c r="G92" s="9">
        <f t="shared" ca="1" si="27"/>
        <v>-18801.55039243168</v>
      </c>
      <c r="H92" s="9">
        <f t="shared" ca="1" si="27"/>
        <v>-17375.115152780232</v>
      </c>
      <c r="I92" s="9">
        <f t="shared" ca="1" si="27"/>
        <v>-15863.093798749695</v>
      </c>
      <c r="J92" s="9">
        <f t="shared" ca="1" si="27"/>
        <v>-14260.351163477328</v>
      </c>
      <c r="K92" s="9">
        <f t="shared" ca="1" si="27"/>
        <v>-12561.44397008862</v>
      </c>
      <c r="L92" s="9">
        <f t="shared" ca="1" si="27"/>
        <v>-10760.602345096588</v>
      </c>
      <c r="M92" s="9">
        <f t="shared" ca="1" si="27"/>
        <v>-8851.7102226050356</v>
      </c>
      <c r="N92" s="9">
        <f t="shared" ca="1" si="27"/>
        <v>-6828.2845727639897</v>
      </c>
      <c r="O92" s="9">
        <f t="shared" ca="1" si="27"/>
        <v>-4683.4533839324804</v>
      </c>
      <c r="P92" s="9">
        <f t="shared" ca="1" si="27"/>
        <v>-2409.9323237710805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5787.40024573944</v>
      </c>
      <c r="F93" s="70">
        <f t="shared" ca="1" si="28"/>
        <v>313359.17320719466</v>
      </c>
      <c r="G93" s="70">
        <f t="shared" ca="1" si="28"/>
        <v>289585.2525463372</v>
      </c>
      <c r="H93" s="70">
        <f t="shared" ca="1" si="28"/>
        <v>264384.89664582827</v>
      </c>
      <c r="I93" s="70">
        <f t="shared" ca="1" si="28"/>
        <v>237672.51939128881</v>
      </c>
      <c r="J93" s="70">
        <f t="shared" ca="1" si="28"/>
        <v>209357.39950147699</v>
      </c>
      <c r="K93" s="70">
        <f t="shared" ca="1" si="28"/>
        <v>179343.37241827647</v>
      </c>
      <c r="L93" s="70">
        <f t="shared" ca="1" si="28"/>
        <v>147528.50371008393</v>
      </c>
      <c r="M93" s="70">
        <f t="shared" ca="1" si="28"/>
        <v>113804.74287939983</v>
      </c>
      <c r="N93" s="70">
        <f t="shared" ca="1" si="28"/>
        <v>78057.556398874673</v>
      </c>
      <c r="O93" s="70">
        <f t="shared" ca="1" si="28"/>
        <v>40165.538729518012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1544294.74201738</v>
      </c>
      <c r="D103" s="42">
        <f ca="1">IF($C$112="3P",VLOOKUP($A103,'Fin. Assumptions'!$F$23:$L$29,$D$111+1)*(-D$55-D$56),VLOOKUP($A103,'Fin. Assumptions'!$F$32:$L$38,$D$111+1)*D$83)</f>
        <v>-1308802.3849966405</v>
      </c>
      <c r="E103" s="42">
        <f ca="1">IF($C$112="3P",VLOOKUP($A103,'Fin. Assumptions'!$F$23:$L$29,$D$111+1)*(-E$55-E$56),VLOOKUP($A103,'Fin. Assumptions'!$F$32:$L$38,$D$111+1)*E$83)</f>
        <v>283755.80008137564</v>
      </c>
      <c r="F103" s="42">
        <f ca="1">IF($C$112="3P",VLOOKUP($A103,'Fin. Assumptions'!$F$23:$L$29,$D$111+1)*(-F$55-F$56),VLOOKUP($A103,'Fin. Assumptions'!$F$32:$L$38,$D$111+1)*F$83)</f>
        <v>282531.01147043426</v>
      </c>
      <c r="G103" s="42">
        <f ca="1">IF($C$112="3P",VLOOKUP($A103,'Fin. Assumptions'!$F$23:$L$29,$D$111+1)*(-G$55-G$56),VLOOKUP($A103,'Fin. Assumptions'!$F$32:$L$38,$D$111+1)*G$83)</f>
        <v>290195.18013079563</v>
      </c>
      <c r="H103" s="42">
        <f ca="1">IF($C$112="3P",VLOOKUP($A103,'Fin. Assumptions'!$F$23:$L$29,$D$111+1)*(-H$55-H$56),VLOOKUP($A103,'Fin. Assumptions'!$F$32:$L$38,$D$111+1)*H$83)</f>
        <v>280139.85519770335</v>
      </c>
      <c r="I103" s="42">
        <f ca="1">IF($C$112="3P",VLOOKUP($A103,'Fin. Assumptions'!$F$23:$L$29,$D$111+1)*(-I$55-I$56),VLOOKUP($A103,'Fin. Assumptions'!$F$32:$L$38,$D$111+1)*I$83)</f>
        <v>264336.74301832222</v>
      </c>
      <c r="J103" s="42">
        <f ca="1">IF($C$112="3P",VLOOKUP($A103,'Fin. Assumptions'!$F$23:$L$29,$D$111+1)*(-J$55-J$56),VLOOKUP($A103,'Fin. Assumptions'!$F$32:$L$38,$D$111+1)*J$83)</f>
        <v>252336.48986712456</v>
      </c>
      <c r="K103" s="42">
        <f ca="1">IF($C$112="3P",VLOOKUP($A103,'Fin. Assumptions'!$F$23:$L$29,$D$111+1)*(-K$55-K$56),VLOOKUP($A103,'Fin. Assumptions'!$F$32:$L$38,$D$111+1)*K$83)</f>
        <v>243357.60457832582</v>
      </c>
      <c r="L103" s="42">
        <f ca="1">IF($C$112="3P",VLOOKUP($A103,'Fin. Assumptions'!$F$23:$L$29,$D$111+1)*(-L$55-L$56),VLOOKUP($A103,'Fin. Assumptions'!$F$32:$L$38,$D$111+1)*L$83)</f>
        <v>238424.73696892353</v>
      </c>
      <c r="M103" s="42">
        <f ca="1">IF($C$112="3P",VLOOKUP($A103,'Fin. Assumptions'!$F$23:$L$29,$D$111+1)*(-M$55-M$56),VLOOKUP($A103,'Fin. Assumptions'!$F$32:$L$38,$D$111+1)*M$83)</f>
        <v>231212.82732268691</v>
      </c>
      <c r="N103" s="42">
        <f ca="1">IF($C$112="3P",VLOOKUP($A103,'Fin. Assumptions'!$F$23:$L$29,$D$111+1)*(-N$55-N$56),VLOOKUP($A103,'Fin. Assumptions'!$F$32:$L$38,$D$111+1)*N$83)</f>
        <v>114371.31247939097</v>
      </c>
      <c r="O103" s="42">
        <f ca="1">IF($C$112="3P",VLOOKUP($A103,'Fin. Assumptions'!$F$23:$L$29,$D$111+1)*(-O$55-O$56),VLOOKUP($A103,'Fin. Assumptions'!$F$32:$L$38,$D$111+1)*O$83)</f>
        <v>114417.48177163835</v>
      </c>
      <c r="P103" s="42">
        <f ca="1">IF($C$112="3P",VLOOKUP($A103,'Fin. Assumptions'!$F$23:$L$29,$D$111+1)*(-P$55-P$56),VLOOKUP($A103,'Fin. Assumptions'!$F$32:$L$38,$D$111+1)*P$83)</f>
        <v>115532.46701465713</v>
      </c>
      <c r="Q103" s="42">
        <f ca="1">IF($C$112="3P",VLOOKUP($A103,'Fin. Assumptions'!$F$23:$L$29,$D$111+1)*(-Q$55-Q$56),VLOOKUP($A103,'Fin. Assumptions'!$F$32:$L$38,$D$111+1)*Q$83)</f>
        <v>159209.50017577055</v>
      </c>
      <c r="R103" s="42">
        <f ca="1">IF($C$112="3P",VLOOKUP($A103,'Fin. Assumptions'!$F$23:$L$29,$D$111+1)*(-R$55-R$56),VLOOKUP($A103,'Fin. Assumptions'!$F$32:$L$38,$D$111+1)*R$83)</f>
        <v>160970.07540164725</v>
      </c>
      <c r="S103" s="42">
        <f ca="1">IF($C$112="3P",VLOOKUP($A103,'Fin. Assumptions'!$F$23:$L$29,$D$111+1)*(-S$55-S$56),VLOOKUP($A103,'Fin. Assumptions'!$F$32:$L$38,$D$111+1)*S$83)</f>
        <v>162753.64308971801</v>
      </c>
      <c r="T103" s="42">
        <f ca="1">IF($C$112="3P",VLOOKUP($A103,'Fin. Assumptions'!$F$23:$L$29,$D$111+1)*(-T$55-T$56),VLOOKUP($A103,'Fin. Assumptions'!$F$32:$L$38,$D$111+1)*T$83)</f>
        <v>164560.40456970513</v>
      </c>
      <c r="U103" s="42">
        <f ca="1">IF($C$112="3P",VLOOKUP($A103,'Fin. Assumptions'!$F$23:$L$29,$D$111+1)*(-U$55-U$56),VLOOKUP($A103,'Fin. Assumptions'!$F$32:$L$38,$D$111+1)*U$83)</f>
        <v>166390.56094097116</v>
      </c>
      <c r="V103" s="42">
        <f ca="1">IF($C$112="3P",VLOOKUP($A103,'Fin. Assumptions'!$F$23:$L$29,$D$111+1)*(-V$55-V$56),VLOOKUP($A103,'Fin. Assumptions'!$F$32:$L$38,$D$111+1)*V$83)</f>
        <v>168244.3129868253</v>
      </c>
      <c r="W103" s="42">
        <f ca="1">IF($C$112="3P",VLOOKUP($A103,'Fin. Assumptions'!$F$23:$L$29,$D$111+1)*(-W$55-W$56),VLOOKUP($A103,'Fin. Assumptions'!$F$32:$L$38,$D$111+1)*W$83)</f>
        <v>170121.86108550502</v>
      </c>
      <c r="X103" s="42">
        <f ca="1">IF($C$112="3P",VLOOKUP($A103,'Fin. Assumptions'!$F$23:$L$29,$D$111+1)*(-X$55-X$56),VLOOKUP($A103,'Fin. Assumptions'!$F$32:$L$38,$D$111+1)*X$83)</f>
        <v>61623.405117730254</v>
      </c>
      <c r="Y103" s="42">
        <f ca="1">IF($C$112="3P",VLOOKUP($A103,'Fin. Assumptions'!$F$23:$L$29,$D$111+1)*(-Y$55-Y$56),VLOOKUP($A103,'Fin. Assumptions'!$F$32:$L$38,$D$111+1)*Y$83)</f>
        <v>173949.14437072771</v>
      </c>
      <c r="Z103" s="42">
        <f ca="1">IF($C$112="3P",VLOOKUP($A103,'Fin. Assumptions'!$F$23:$L$29,$D$111+1)*(-Z$55-Z$56),VLOOKUP($A103,'Fin. Assumptions'!$F$32:$L$38,$D$111+1)*Z$83)</f>
        <v>175899.27743861842</v>
      </c>
      <c r="AA103" s="42">
        <f ca="1">IF($C$112="3P",VLOOKUP($A103,'Fin. Assumptions'!$F$23:$L$29,$D$111+1)*(-AA$55-AA$56),VLOOKUP($A103,'Fin. Assumptions'!$F$32:$L$38,$D$111+1)*AA$83)</f>
        <v>177874.00211905947</v>
      </c>
      <c r="AB103" s="42">
        <f ca="1">IF($C$112="3P",VLOOKUP($A103,'Fin. Assumptions'!$F$23:$L$29,$D$111+1)*(-AB$55-AB$56),VLOOKUP($A103,'Fin. Assumptions'!$F$32:$L$38,$D$111+1)*AB$83)</f>
        <v>179873.51530602662</v>
      </c>
      <c r="AC103" s="42">
        <f ca="1">IF($C$112="3P",VLOOKUP($A103,'Fin. Assumptions'!$F$23:$L$29,$D$111+1)*(-AC$55-AC$56),VLOOKUP($A103,'Fin. Assumptions'!$F$32:$L$38,$D$111+1)*AC$83)</f>
        <v>181898.01287862388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44294.74201738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QtFaRJF7ZnRDEYxVtMiyWL+sPkrmcoF18kaMr9InZBKPQQ5xPhuyrV6u/soGzEatyIJPhSFV3iTYjVFFawL+kQ==" saltValue="wbZk0bCmnyCPsnSgmt8Mf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30612.92685982247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768709756199408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768709.756199408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1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768709.756199408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15306.46342991124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353403.292769497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768709.756199408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415306.463429911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05283.75367674325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83337109771141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273.35772</v>
      </c>
      <c r="F55" s="9">
        <f t="shared" ca="1" si="3"/>
        <v>-27679.730750028004</v>
      </c>
      <c r="G55" s="9">
        <f t="shared" ca="1" si="3"/>
        <v>-28092.158738203419</v>
      </c>
      <c r="H55" s="9">
        <f t="shared" ca="1" si="3"/>
        <v>-28510.731903402651</v>
      </c>
      <c r="I55" s="9">
        <f t="shared" ca="1" si="3"/>
        <v>-28935.541808763352</v>
      </c>
      <c r="J55" s="9">
        <f t="shared" ca="1" si="3"/>
        <v>-29366.68138171393</v>
      </c>
      <c r="K55" s="9">
        <f t="shared" ca="1" si="3"/>
        <v>-29804.244934301463</v>
      </c>
      <c r="L55" s="9">
        <f t="shared" ca="1" si="3"/>
        <v>-30248.328183822545</v>
      </c>
      <c r="M55" s="9">
        <f t="shared" ca="1" si="3"/>
        <v>-30699.028273761509</v>
      </c>
      <c r="N55" s="9">
        <f t="shared" ca="1" si="3"/>
        <v>-31156.443795040552</v>
      </c>
      <c r="O55" s="9">
        <f t="shared" ca="1" si="3"/>
        <v>-31620.674807586656</v>
      </c>
      <c r="P55" s="9">
        <f t="shared" ca="1" si="3"/>
        <v>-32091.822862219691</v>
      </c>
      <c r="Q55" s="9">
        <f t="shared" ca="1" si="3"/>
        <v>-32569.991022866776</v>
      </c>
      <c r="R55" s="9">
        <f t="shared" ca="1" si="3"/>
        <v>-33055.283889107479</v>
      </c>
      <c r="S55" s="9">
        <f t="shared" ca="1" si="3"/>
        <v>-33547.807619055195</v>
      </c>
      <c r="T55" s="9">
        <f t="shared" ca="1" si="3"/>
        <v>-34047.669952579105</v>
      </c>
      <c r="U55" s="9">
        <f t="shared" ca="1" si="3"/>
        <v>-34554.980234872542</v>
      </c>
      <c r="V55" s="9">
        <f t="shared" ca="1" si="3"/>
        <v>-35069.849440372142</v>
      </c>
      <c r="W55" s="9">
        <f t="shared" ca="1" si="3"/>
        <v>-35592.390197033688</v>
      </c>
      <c r="X55" s="9">
        <f t="shared" ca="1" si="3"/>
        <v>-36122.716810969483</v>
      </c>
      <c r="Y55" s="9">
        <f t="shared" ca="1" si="3"/>
        <v>-36660.945291452925</v>
      </c>
      <c r="Z55" s="9">
        <f t="shared" ca="1" si="3"/>
        <v>-37207.193376295574</v>
      </c>
      <c r="AA55" s="9">
        <f t="shared" ca="1" si="3"/>
        <v>-37761.580557602378</v>
      </c>
      <c r="AB55" s="9">
        <f t="shared" ca="1" si="3"/>
        <v>-38324.228107910647</v>
      </c>
      <c r="AC55" s="9">
        <f t="shared" ca="1" si="3"/>
        <v>-38895.25910671851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736.68</v>
      </c>
      <c r="F57" s="10">
        <f ca="1">IF(F$49&gt;OptInTerm,0,VLOOKUP($B$10+F$49-1,'SREC Prices'!$B$6:$D$22,2))*((F$50/1000)*$B$18)</f>
        <v>311839.48739999998</v>
      </c>
      <c r="G57" s="10">
        <f ca="1">IF(G$49&gt;OptInTerm,0,VLOOKUP($B$10+G$49-1,'SREC Prices'!$B$6:$D$22,2))*((G$50/1000)*$B$18)</f>
        <v>321814.87323299999</v>
      </c>
      <c r="H57" s="10">
        <f ca="1">IF(H$49&gt;OptInTerm,0,VLOOKUP($B$10+H$49-1,'SREC Prices'!$B$6:$D$22,2))*((H$50/1000)*$B$18)</f>
        <v>304138.12437172502</v>
      </c>
      <c r="I57" s="10">
        <f ca="1">IF(I$49&gt;OptInTerm,0,VLOOKUP($B$10+I$49-1,'SREC Prices'!$B$6:$D$22,2))*((I$50/1000)*$B$18)</f>
        <v>277494.47698572656</v>
      </c>
      <c r="J57" s="10">
        <f ca="1">IF(J$49&gt;OptInTerm,0,VLOOKUP($B$10+J$49-1,'SREC Prices'!$B$6:$D$22,2))*((J$50/1000)*$B$18)</f>
        <v>256790.87670691498</v>
      </c>
      <c r="K57" s="10">
        <f ca="1">IF(K$49&gt;OptInTerm,0,VLOOKUP($B$10+K$49-1,'SREC Prices'!$B$6:$D$22,2))*((K$50/1000)*$B$18)</f>
        <v>240809.62148177001</v>
      </c>
      <c r="L57" s="10">
        <f ca="1">IF(L$49&gt;OptInTerm,0,VLOOKUP($B$10+L$49-1,'SREC Prices'!$B$6:$D$22,2))*((L$50/1000)*$B$18)</f>
        <v>231151.88377854743</v>
      </c>
      <c r="M57" s="10">
        <f ca="1">IF(M$49&gt;OptInTerm,0,VLOOKUP($B$10+M$49-1,'SREC Prices'!$B$6:$D$22,2))*((M$50/1000)*$B$18)</f>
        <v>217948.70832176806</v>
      </c>
      <c r="N57" s="10">
        <f ca="1">IF(N$49&gt;OptInTerm,0,VLOOKUP($B$10+N$49-1,'SREC Prices'!$B$6:$D$22,2))*((N$50/1000)*$B$18)</f>
        <v>205961.5293640707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7785.70707999996</v>
      </c>
      <c r="F59" s="10">
        <f t="shared" ref="F59:AH59" ca="1" si="5">SUM(F54:F58)</f>
        <v>456191.294983492</v>
      </c>
      <c r="G59" s="10">
        <f t="shared" ca="1" si="5"/>
        <v>468503.77274948603</v>
      </c>
      <c r="H59" s="10">
        <f t="shared" ca="1" si="5"/>
        <v>453198.93849100673</v>
      </c>
      <c r="I59" s="10">
        <f t="shared" ca="1" si="5"/>
        <v>428962.54723538557</v>
      </c>
      <c r="J59" s="10">
        <f t="shared" ca="1" si="5"/>
        <v>410702.07120329392</v>
      </c>
      <c r="K59" s="10">
        <f t="shared" ca="1" si="5"/>
        <v>397200.34277614497</v>
      </c>
      <c r="L59" s="10">
        <f t="shared" ca="1" si="5"/>
        <v>390059.07682020857</v>
      </c>
      <c r="M59" s="10">
        <f t="shared" ca="1" si="5"/>
        <v>379409.86853974999</v>
      </c>
      <c r="N59" s="10">
        <f t="shared" ca="1" si="5"/>
        <v>370014.71086930059</v>
      </c>
      <c r="O59" s="10">
        <f t="shared" ca="1" si="5"/>
        <v>194386.8086797343</v>
      </c>
      <c r="P59" s="10">
        <f t="shared" ca="1" si="5"/>
        <v>196918.13273213775</v>
      </c>
      <c r="Q59" s="10">
        <f t="shared" ca="1" si="5"/>
        <v>199489.92995990676</v>
      </c>
      <c r="R59" s="10">
        <f t="shared" ca="1" si="5"/>
        <v>202102.78963111914</v>
      </c>
      <c r="S59" s="10">
        <f t="shared" ca="1" si="5"/>
        <v>204757.30986285862</v>
      </c>
      <c r="T59" s="10">
        <f t="shared" ca="1" si="5"/>
        <v>207454.09775271971</v>
      </c>
      <c r="U59" s="10">
        <f t="shared" ca="1" si="5"/>
        <v>210193.76951227532</v>
      </c>
      <c r="V59" s="10">
        <f t="shared" ca="1" si="5"/>
        <v>212976.95060253306</v>
      </c>
      <c r="W59" s="10">
        <f t="shared" ca="1" si="5"/>
        <v>215804.27587141306</v>
      </c>
      <c r="X59" s="10">
        <f t="shared" ca="1" si="5"/>
        <v>218676.38969327474</v>
      </c>
      <c r="Y59" s="10">
        <f t="shared" ca="1" si="5"/>
        <v>221593.9461105254</v>
      </c>
      <c r="Z59" s="10">
        <f t="shared" ca="1" si="5"/>
        <v>224557.60897733888</v>
      </c>
      <c r="AA59" s="10">
        <f t="shared" ca="1" si="5"/>
        <v>227568.05210551916</v>
      </c>
      <c r="AB59" s="10">
        <f t="shared" ca="1" si="5"/>
        <v>230625.95941253714</v>
      </c>
      <c r="AC59" s="10">
        <f t="shared" ca="1" si="5"/>
        <v>233732.025071776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6785.70707999996</v>
      </c>
      <c r="F63" s="10">
        <f t="shared" ca="1" si="9"/>
        <v>434666.294983492</v>
      </c>
      <c r="G63" s="10">
        <f t="shared" ca="1" si="9"/>
        <v>446440.64774948603</v>
      </c>
      <c r="H63" s="10">
        <f t="shared" ca="1" si="9"/>
        <v>430584.23536600673</v>
      </c>
      <c r="I63" s="10">
        <f t="shared" ca="1" si="9"/>
        <v>405782.4765322606</v>
      </c>
      <c r="J63" s="10">
        <f t="shared" ca="1" si="9"/>
        <v>386942.49873259082</v>
      </c>
      <c r="K63" s="10">
        <f t="shared" ca="1" si="9"/>
        <v>372846.7809936743</v>
      </c>
      <c r="L63" s="10">
        <f t="shared" ca="1" si="9"/>
        <v>365096.67599317612</v>
      </c>
      <c r="M63" s="10">
        <f t="shared" ca="1" si="9"/>
        <v>353823.40769204171</v>
      </c>
      <c r="N63" s="10">
        <f t="shared" ca="1" si="9"/>
        <v>193788.58850039961</v>
      </c>
      <c r="O63" s="10">
        <f t="shared" ca="1" si="9"/>
        <v>167505.03325161079</v>
      </c>
      <c r="P63" s="10">
        <f t="shared" ca="1" si="9"/>
        <v>169364.31291831116</v>
      </c>
      <c r="Q63" s="10">
        <f t="shared" ca="1" si="9"/>
        <v>171247.26465073452</v>
      </c>
      <c r="R63" s="10">
        <f t="shared" ca="1" si="9"/>
        <v>173154.05768921759</v>
      </c>
      <c r="S63" s="10">
        <f t="shared" ca="1" si="9"/>
        <v>175084.85962240954</v>
      </c>
      <c r="T63" s="10">
        <f t="shared" ca="1" si="9"/>
        <v>177039.83625625938</v>
      </c>
      <c r="U63" s="10">
        <f t="shared" ca="1" si="9"/>
        <v>179019.15147840348</v>
      </c>
      <c r="V63" s="10">
        <f t="shared" ca="1" si="9"/>
        <v>181022.96711781443</v>
      </c>
      <c r="W63" s="10">
        <f t="shared" ca="1" si="9"/>
        <v>183051.44279957647</v>
      </c>
      <c r="X63" s="10">
        <f t="shared" ca="1" si="9"/>
        <v>35104.735794642242</v>
      </c>
      <c r="Y63" s="10">
        <f t="shared" ca="1" si="9"/>
        <v>187183.0008644271</v>
      </c>
      <c r="Z63" s="10">
        <f t="shared" ca="1" si="9"/>
        <v>189286.39010008812</v>
      </c>
      <c r="AA63" s="10">
        <f t="shared" ca="1" si="9"/>
        <v>191415.05275633713</v>
      </c>
      <c r="AB63" s="10">
        <f t="shared" ca="1" si="9"/>
        <v>193569.13507962556</v>
      </c>
      <c r="AC63" s="10">
        <f t="shared" ca="1" si="9"/>
        <v>195748.780130542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70680.6585538995</v>
      </c>
      <c r="F64" s="59">
        <f ca="1">IF($B$11="Non-Taxable",0,-(AssetBasis)*Dep_02)</f>
        <v>-753089.05368623917</v>
      </c>
      <c r="G64" s="59">
        <f ca="1">IF($B$11="Non-Taxable",0,-(AssetBasis)*Dep_03)</f>
        <v>-451853.43221174349</v>
      </c>
      <c r="H64" s="59">
        <f ca="1">IF($B$11="Non-Taxable",0,-(AssetBasis)*DEP_04)</f>
        <v>-271112.0593270461</v>
      </c>
      <c r="I64" s="59">
        <f ca="1">IF($B$11="Non-Taxable",0,-(AssetBasis)*DEP_05)</f>
        <v>-271112.0593270461</v>
      </c>
      <c r="J64" s="59">
        <f ca="1">IF($B$11="Non-Taxable",0,-(AssetBasis)*DEP_06)</f>
        <v>-135556.0296635230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33894.951473899535</v>
      </c>
      <c r="F65" s="59">
        <f t="shared" ref="F65:AH65" ca="1" si="10">SUM(F63:F64)</f>
        <v>-318422.75870274717</v>
      </c>
      <c r="G65" s="59">
        <f t="shared" ca="1" si="10"/>
        <v>-5412.784462257463</v>
      </c>
      <c r="H65" s="59">
        <f t="shared" ca="1" si="10"/>
        <v>159472.17603896064</v>
      </c>
      <c r="I65" s="59">
        <f t="shared" ca="1" si="10"/>
        <v>134670.4172052145</v>
      </c>
      <c r="J65" s="59">
        <f ca="1">SUM(J63:J64)</f>
        <v>251386.46906906777</v>
      </c>
      <c r="K65" s="59">
        <f t="shared" ca="1" si="10"/>
        <v>372846.7809936743</v>
      </c>
      <c r="L65" s="59">
        <f t="shared" ca="1" si="10"/>
        <v>365096.67599317612</v>
      </c>
      <c r="M65" s="59">
        <f t="shared" ca="1" si="10"/>
        <v>353823.40769204171</v>
      </c>
      <c r="N65" s="59">
        <f t="shared" ca="1" si="10"/>
        <v>193788.58850039961</v>
      </c>
      <c r="O65" s="59">
        <f t="shared" ca="1" si="10"/>
        <v>167505.03325161079</v>
      </c>
      <c r="P65" s="59">
        <f t="shared" ca="1" si="10"/>
        <v>169364.31291831116</v>
      </c>
      <c r="Q65" s="59">
        <f t="shared" ca="1" si="10"/>
        <v>171247.26465073452</v>
      </c>
      <c r="R65" s="59">
        <f t="shared" ca="1" si="10"/>
        <v>173154.05768921759</v>
      </c>
      <c r="S65" s="59">
        <f t="shared" ca="1" si="10"/>
        <v>175084.85962240954</v>
      </c>
      <c r="T65" s="59">
        <f t="shared" ca="1" si="10"/>
        <v>177039.83625625938</v>
      </c>
      <c r="U65" s="59">
        <f t="shared" ca="1" si="10"/>
        <v>179019.15147840348</v>
      </c>
      <c r="V65" s="59">
        <f t="shared" ca="1" si="10"/>
        <v>181022.96711781443</v>
      </c>
      <c r="W65" s="59">
        <f t="shared" ca="1" si="10"/>
        <v>183051.44279957647</v>
      </c>
      <c r="X65" s="59">
        <f t="shared" ca="1" si="10"/>
        <v>35104.735794642242</v>
      </c>
      <c r="Y65" s="59">
        <f t="shared" ca="1" si="10"/>
        <v>187183.0008644271</v>
      </c>
      <c r="Z65" s="59">
        <f t="shared" ca="1" si="10"/>
        <v>189286.39010008812</v>
      </c>
      <c r="AA65" s="59">
        <f t="shared" ca="1" si="10"/>
        <v>191415.05275633713</v>
      </c>
      <c r="AB65" s="59">
        <f t="shared" ca="1" si="10"/>
        <v>193569.13507962556</v>
      </c>
      <c r="AC65" s="59">
        <f t="shared" ca="1" si="10"/>
        <v>195748.780130542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4918.38780579466</v>
      </c>
      <c r="F66" s="59">
        <f t="shared" ca="1" si="11"/>
        <v>-23254.015471591927</v>
      </c>
      <c r="G66" s="59">
        <f t="shared" ca="1" si="11"/>
        <v>-21489.780797337033</v>
      </c>
      <c r="H66" s="59">
        <f t="shared" ca="1" si="11"/>
        <v>-19619.692042626844</v>
      </c>
      <c r="I66" s="59">
        <f t="shared" ca="1" si="11"/>
        <v>-17637.397962634044</v>
      </c>
      <c r="J66" s="59">
        <f t="shared" ca="1" si="11"/>
        <v>-15536.166237841675</v>
      </c>
      <c r="K66" s="59">
        <f t="shared" ca="1" si="11"/>
        <v>-13308.860609561763</v>
      </c>
      <c r="L66" s="59">
        <f t="shared" ca="1" si="11"/>
        <v>-10947.916643585058</v>
      </c>
      <c r="M66" s="59">
        <f t="shared" ca="1" si="11"/>
        <v>-8445.3160396497515</v>
      </c>
      <c r="N66" s="59">
        <f t="shared" ca="1" si="11"/>
        <v>-5792.5593994783248</v>
      </c>
      <c r="O66" s="59">
        <f t="shared" ca="1" si="11"/>
        <v>-2980.637360896613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58813.339279694192</v>
      </c>
      <c r="F67" s="59">
        <f t="shared" ref="F67:AH67" ca="1" si="12">F65+F66</f>
        <v>-341676.77417433908</v>
      </c>
      <c r="G67" s="59">
        <f t="shared" ca="1" si="12"/>
        <v>-26902.565259594496</v>
      </c>
      <c r="H67" s="59">
        <f t="shared" ca="1" si="12"/>
        <v>139852.48399633379</v>
      </c>
      <c r="I67" s="59">
        <f ca="1">I65+I66</f>
        <v>117033.01924258046</v>
      </c>
      <c r="J67" s="59">
        <f ca="1">J65+J66</f>
        <v>235850.30283122609</v>
      </c>
      <c r="K67" s="59">
        <f t="shared" ca="1" si="12"/>
        <v>359537.92038411251</v>
      </c>
      <c r="L67" s="59">
        <f t="shared" ca="1" si="12"/>
        <v>354148.75934959104</v>
      </c>
      <c r="M67" s="59">
        <f t="shared" ca="1" si="12"/>
        <v>345378.09165239194</v>
      </c>
      <c r="N67" s="59">
        <f t="shared" ca="1" si="12"/>
        <v>187996.0291009213</v>
      </c>
      <c r="O67" s="59">
        <f t="shared" ca="1" si="12"/>
        <v>164524.39589071416</v>
      </c>
      <c r="P67" s="59">
        <f t="shared" ca="1" si="12"/>
        <v>169364.31291831116</v>
      </c>
      <c r="Q67" s="59">
        <f t="shared" ca="1" si="12"/>
        <v>171247.26465073452</v>
      </c>
      <c r="R67" s="59">
        <f t="shared" ca="1" si="12"/>
        <v>173154.05768921759</v>
      </c>
      <c r="S67" s="59">
        <f t="shared" ca="1" si="12"/>
        <v>175084.85962240954</v>
      </c>
      <c r="T67" s="59">
        <f t="shared" ca="1" si="12"/>
        <v>177039.83625625938</v>
      </c>
      <c r="U67" s="59">
        <f t="shared" ca="1" si="12"/>
        <v>179019.15147840348</v>
      </c>
      <c r="V67" s="59">
        <f t="shared" ca="1" si="12"/>
        <v>181022.96711781443</v>
      </c>
      <c r="W67" s="59">
        <f t="shared" ca="1" si="12"/>
        <v>183051.44279957647</v>
      </c>
      <c r="X67" s="59">
        <f t="shared" ca="1" si="12"/>
        <v>35104.735794642242</v>
      </c>
      <c r="Y67" s="59">
        <f t="shared" ca="1" si="12"/>
        <v>187183.0008644271</v>
      </c>
      <c r="Z67" s="59">
        <f t="shared" ca="1" si="12"/>
        <v>189286.39010008812</v>
      </c>
      <c r="AA67" s="59">
        <f t="shared" ca="1" si="12"/>
        <v>191415.05275633713</v>
      </c>
      <c r="AB67" s="59">
        <f t="shared" ca="1" si="12"/>
        <v>193569.13507962556</v>
      </c>
      <c r="AC67" s="59">
        <f t="shared" ca="1" si="12"/>
        <v>195748.780130542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2116.953687570716</v>
      </c>
      <c r="F68" s="59">
        <f t="shared" ca="1" si="14"/>
        <v>131106.41478735185</v>
      </c>
      <c r="G68" s="59">
        <f t="shared" ca="1" si="14"/>
        <v>21314.522115518244</v>
      </c>
      <c r="H68" s="59">
        <f t="shared" ca="1" si="14"/>
        <v>-37441.36218566219</v>
      </c>
      <c r="I68" s="59">
        <f t="shared" ca="1" si="14"/>
        <v>-30093.494534953614</v>
      </c>
      <c r="J68" s="59">
        <f t="shared" ca="1" si="14"/>
        <v>-72148.228681076143</v>
      </c>
      <c r="K68" s="59">
        <f t="shared" ca="1" si="14"/>
        <v>-115771.21036368422</v>
      </c>
      <c r="L68" s="59">
        <f t="shared" ca="1" si="14"/>
        <v>-114035.90051056832</v>
      </c>
      <c r="M68" s="59">
        <f t="shared" ca="1" si="14"/>
        <v>-111211.74551207019</v>
      </c>
      <c r="N68" s="59">
        <f t="shared" ca="1" si="14"/>
        <v>-60534.721370496656</v>
      </c>
      <c r="O68" s="59">
        <f t="shared" ca="1" si="14"/>
        <v>-52976.855476809957</v>
      </c>
      <c r="P68" s="59">
        <f t="shared" ca="1" si="14"/>
        <v>-54535.308759696192</v>
      </c>
      <c r="Q68" s="59">
        <f t="shared" ca="1" si="14"/>
        <v>-55141.619217536514</v>
      </c>
      <c r="R68" s="59">
        <f t="shared" ca="1" si="14"/>
        <v>-55755.606575928054</v>
      </c>
      <c r="S68" s="59">
        <f t="shared" ca="1" si="14"/>
        <v>-56377.324798415866</v>
      </c>
      <c r="T68" s="59">
        <f t="shared" ca="1" si="14"/>
        <v>-57006.827274515519</v>
      </c>
      <c r="U68" s="59">
        <f t="shared" ca="1" si="14"/>
        <v>-57644.166776045917</v>
      </c>
      <c r="V68" s="59">
        <f t="shared" ca="1" si="14"/>
        <v>-58289.395411936246</v>
      </c>
      <c r="W68" s="59">
        <f t="shared" ca="1" si="14"/>
        <v>-58942.564581463615</v>
      </c>
      <c r="X68" s="59">
        <f t="shared" ca="1" si="14"/>
        <v>-11303.724925874802</v>
      </c>
      <c r="Y68" s="59">
        <f t="shared" ca="1" si="14"/>
        <v>-60272.926278345527</v>
      </c>
      <c r="Z68" s="59">
        <f t="shared" ca="1" si="14"/>
        <v>-60950.217612228371</v>
      </c>
      <c r="AA68" s="59">
        <f t="shared" ca="1" si="14"/>
        <v>-61635.646987540546</v>
      </c>
      <c r="AB68" s="59">
        <f t="shared" ca="1" si="14"/>
        <v>-62329.261495639425</v>
      </c>
      <c r="AC68" s="59">
        <f t="shared" ca="1" si="14"/>
        <v>-63031.10720203456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2949.385541936426</v>
      </c>
      <c r="F69" s="24">
        <f t="shared" ca="1" si="16"/>
        <v>-32912.98236095201</v>
      </c>
      <c r="G69" s="24">
        <f t="shared" ca="1" si="16"/>
        <v>-33996.069356171924</v>
      </c>
      <c r="H69" s="24">
        <f t="shared" ca="1" si="16"/>
        <v>-32877.163465870392</v>
      </c>
      <c r="I69" s="24">
        <f t="shared" ca="1" si="16"/>
        <v>-31051.606285570124</v>
      </c>
      <c r="J69" s="24">
        <f t="shared" ca="1" si="16"/>
        <v>-29712.50659957993</v>
      </c>
      <c r="K69" s="24">
        <f t="shared" ca="1" si="16"/>
        <v>-28763.033630729002</v>
      </c>
      <c r="L69" s="24">
        <f t="shared" ca="1" si="16"/>
        <v>-28331.900747967284</v>
      </c>
      <c r="M69" s="24">
        <f t="shared" ca="1" si="16"/>
        <v>-27630.247332191357</v>
      </c>
      <c r="N69" s="24">
        <f t="shared" ca="1" si="16"/>
        <v>-15039.682328073704</v>
      </c>
      <c r="O69" s="24">
        <f t="shared" ca="1" si="16"/>
        <v>-13161.951671257133</v>
      </c>
      <c r="P69" s="24">
        <f t="shared" ca="1" si="16"/>
        <v>-13549.145033464893</v>
      </c>
      <c r="Q69" s="24">
        <f t="shared" ca="1" si="16"/>
        <v>-13699.781172058762</v>
      </c>
      <c r="R69" s="24">
        <f t="shared" ca="1" si="16"/>
        <v>-13852.324615137408</v>
      </c>
      <c r="S69" s="24">
        <f t="shared" ca="1" si="16"/>
        <v>-14006.788769792764</v>
      </c>
      <c r="T69" s="24">
        <f t="shared" ca="1" si="16"/>
        <v>-14163.18690050075</v>
      </c>
      <c r="U69" s="24">
        <f t="shared" ca="1" si="16"/>
        <v>-14321.532118272278</v>
      </c>
      <c r="V69" s="24">
        <f t="shared" ca="1" si="16"/>
        <v>-14481.837369425155</v>
      </c>
      <c r="W69" s="24">
        <f t="shared" ca="1" si="16"/>
        <v>-14644.115423966117</v>
      </c>
      <c r="X69" s="24">
        <f t="shared" ca="1" si="16"/>
        <v>-2808.3788635713795</v>
      </c>
      <c r="Y69" s="24">
        <f t="shared" ca="1" si="16"/>
        <v>-14974.640069154168</v>
      </c>
      <c r="Z69" s="24">
        <f t="shared" ca="1" si="16"/>
        <v>-15142.91120800705</v>
      </c>
      <c r="AA69" s="24">
        <f t="shared" ca="1" si="16"/>
        <v>-15313.20422050697</v>
      </c>
      <c r="AB69" s="24">
        <f t="shared" ca="1" si="16"/>
        <v>-15485.530806370045</v>
      </c>
      <c r="AC69" s="24">
        <f t="shared" ca="1" si="16"/>
        <v>-15659.9024104433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59645.771134059905</v>
      </c>
      <c r="F70" s="420">
        <f t="shared" ref="F70:AH70" ca="1" si="17">SUM(F67:F69)</f>
        <v>-243483.34174793924</v>
      </c>
      <c r="G70" s="420">
        <f t="shared" ca="1" si="17"/>
        <v>-39584.112500248171</v>
      </c>
      <c r="H70" s="420">
        <f t="shared" ca="1" si="17"/>
        <v>69533.958344801213</v>
      </c>
      <c r="I70" s="420">
        <f t="shared" ca="1" si="17"/>
        <v>55887.918422056719</v>
      </c>
      <c r="J70" s="420">
        <f t="shared" ca="1" si="17"/>
        <v>133989.56755057001</v>
      </c>
      <c r="K70" s="420">
        <f t="shared" ca="1" si="17"/>
        <v>215003.67638969928</v>
      </c>
      <c r="L70" s="420">
        <f t="shared" ca="1" si="17"/>
        <v>211780.95809105545</v>
      </c>
      <c r="M70" s="420">
        <f t="shared" ca="1" si="17"/>
        <v>206536.09880813039</v>
      </c>
      <c r="N70" s="420">
        <f t="shared" ca="1" si="17"/>
        <v>112421.62540235094</v>
      </c>
      <c r="O70" s="420">
        <f t="shared" ca="1" si="17"/>
        <v>98385.588742647073</v>
      </c>
      <c r="P70" s="420">
        <f t="shared" ca="1" si="17"/>
        <v>101279.85912515006</v>
      </c>
      <c r="Q70" s="420">
        <f t="shared" ca="1" si="17"/>
        <v>102405.86426113924</v>
      </c>
      <c r="R70" s="420">
        <f t="shared" ca="1" si="17"/>
        <v>103546.12649815214</v>
      </c>
      <c r="S70" s="420">
        <f t="shared" ca="1" si="17"/>
        <v>104700.74605420091</v>
      </c>
      <c r="T70" s="420">
        <f t="shared" ca="1" si="17"/>
        <v>105869.82208124311</v>
      </c>
      <c r="U70" s="420">
        <f t="shared" ca="1" si="17"/>
        <v>107053.45258408527</v>
      </c>
      <c r="V70" s="420">
        <f t="shared" ca="1" si="17"/>
        <v>108251.73433645304</v>
      </c>
      <c r="W70" s="420">
        <f t="shared" ca="1" si="17"/>
        <v>109464.76279414675</v>
      </c>
      <c r="X70" s="420">
        <f t="shared" ca="1" si="17"/>
        <v>20992.632005196061</v>
      </c>
      <c r="Y70" s="420">
        <f t="shared" ca="1" si="17"/>
        <v>111935.43451692742</v>
      </c>
      <c r="Z70" s="420">
        <f t="shared" ca="1" si="17"/>
        <v>113193.2612798527</v>
      </c>
      <c r="AA70" s="420">
        <f t="shared" ca="1" si="17"/>
        <v>114466.20154828961</v>
      </c>
      <c r="AB70" s="420">
        <f t="shared" ca="1" si="17"/>
        <v>115754.34277761608</v>
      </c>
      <c r="AC70" s="420">
        <f t="shared" ca="1" si="17"/>
        <v>117057.7705180641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1034.88741983962</v>
      </c>
      <c r="F72" s="59">
        <f t="shared" ca="1" si="18"/>
        <v>509605.71193829994</v>
      </c>
      <c r="G72" s="59">
        <f t="shared" ca="1" si="18"/>
        <v>412269.31971149531</v>
      </c>
      <c r="H72" s="59">
        <f t="shared" ca="1" si="18"/>
        <v>340646.01767184731</v>
      </c>
      <c r="I72" s="59">
        <f t="shared" ca="1" si="18"/>
        <v>326999.97774910281</v>
      </c>
      <c r="J72" s="59">
        <f t="shared" ca="1" si="18"/>
        <v>269545.59721409308</v>
      </c>
      <c r="K72" s="59">
        <f t="shared" ca="1" si="18"/>
        <v>215003.67638969928</v>
      </c>
      <c r="L72" s="59">
        <f t="shared" ca="1" si="18"/>
        <v>211780.95809105545</v>
      </c>
      <c r="M72" s="59">
        <f t="shared" ca="1" si="18"/>
        <v>206536.09880813039</v>
      </c>
      <c r="N72" s="59">
        <f t="shared" ca="1" si="18"/>
        <v>112421.62540235094</v>
      </c>
      <c r="O72" s="59">
        <f t="shared" ca="1" si="18"/>
        <v>98385.588742647073</v>
      </c>
      <c r="P72" s="59">
        <f t="shared" ca="1" si="18"/>
        <v>101279.85912515006</v>
      </c>
      <c r="Q72" s="59">
        <f t="shared" ca="1" si="18"/>
        <v>102405.86426113924</v>
      </c>
      <c r="R72" s="59">
        <f t="shared" ca="1" si="18"/>
        <v>103546.12649815214</v>
      </c>
      <c r="S72" s="59">
        <f t="shared" ca="1" si="18"/>
        <v>104700.74605420091</v>
      </c>
      <c r="T72" s="59">
        <f t="shared" ca="1" si="18"/>
        <v>105869.82208124311</v>
      </c>
      <c r="U72" s="59">
        <f t="shared" ca="1" si="18"/>
        <v>107053.45258408527</v>
      </c>
      <c r="V72" s="59">
        <f t="shared" ca="1" si="18"/>
        <v>108251.73433645304</v>
      </c>
      <c r="W72" s="59">
        <f t="shared" ca="1" si="18"/>
        <v>109464.76279414675</v>
      </c>
      <c r="X72" s="59">
        <f t="shared" ca="1" si="18"/>
        <v>20992.632005196061</v>
      </c>
      <c r="Y72" s="59">
        <f t="shared" ca="1" si="18"/>
        <v>111935.43451692742</v>
      </c>
      <c r="Z72" s="59">
        <f t="shared" ca="1" si="18"/>
        <v>113193.2612798527</v>
      </c>
      <c r="AA72" s="59">
        <f t="shared" ca="1" si="18"/>
        <v>114466.20154828961</v>
      </c>
      <c r="AB72" s="59">
        <f t="shared" ca="1" si="18"/>
        <v>115754.34277761608</v>
      </c>
      <c r="AC72" s="59">
        <f t="shared" ca="1" si="18"/>
        <v>117057.7705180641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768709.756199408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30612.92685982247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938096.829339585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15306.46342991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7739.538903378856</v>
      </c>
      <c r="F80" s="10">
        <f ca="1">Principle</f>
        <v>-29403.911237581589</v>
      </c>
      <c r="G80" s="10">
        <f t="shared" ref="G80:AH80" ca="1" si="20">Principle</f>
        <v>-31168.145911836484</v>
      </c>
      <c r="H80" s="10">
        <f t="shared" ca="1" si="20"/>
        <v>-33038.234666546676</v>
      </c>
      <c r="I80" s="10">
        <f t="shared" ca="1" si="20"/>
        <v>-35020.528746539472</v>
      </c>
      <c r="J80" s="10">
        <f t="shared" ca="1" si="20"/>
        <v>-37121.760471331843</v>
      </c>
      <c r="K80" s="10">
        <f t="shared" ca="1" si="20"/>
        <v>-39349.066099611751</v>
      </c>
      <c r="L80" s="10">
        <f t="shared" ca="1" si="20"/>
        <v>-41710.01006558846</v>
      </c>
      <c r="M80" s="10">
        <f t="shared" ca="1" si="20"/>
        <v>-44212.610669523769</v>
      </c>
      <c r="N80" s="10">
        <f t="shared" ca="1" si="20"/>
        <v>-46865.36730969519</v>
      </c>
      <c r="O80" s="10">
        <f t="shared" ca="1" si="20"/>
        <v>-49677.2893482769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15306.463429911</v>
      </c>
      <c r="E81" s="10">
        <f ca="1">E79+E80</f>
        <v>-27739.538903378856</v>
      </c>
      <c r="F81" s="10">
        <f t="shared" ref="F81:AH81" ca="1" si="21">F79+F80</f>
        <v>-29403.911237581589</v>
      </c>
      <c r="G81" s="10">
        <f t="shared" ca="1" si="21"/>
        <v>-31168.145911836484</v>
      </c>
      <c r="H81" s="10">
        <f t="shared" ca="1" si="21"/>
        <v>-33038.234666546676</v>
      </c>
      <c r="I81" s="10">
        <f t="shared" ca="1" si="21"/>
        <v>-35020.528746539472</v>
      </c>
      <c r="J81" s="10">
        <f t="shared" ca="1" si="21"/>
        <v>-37121.760471331843</v>
      </c>
      <c r="K81" s="10">
        <f t="shared" ca="1" si="21"/>
        <v>-39349.066099611751</v>
      </c>
      <c r="L81" s="10">
        <f t="shared" ca="1" si="21"/>
        <v>-41710.01006558846</v>
      </c>
      <c r="M81" s="10">
        <f t="shared" ca="1" si="21"/>
        <v>-44212.610669523769</v>
      </c>
      <c r="N81" s="10">
        <f t="shared" ca="1" si="21"/>
        <v>-46865.36730969519</v>
      </c>
      <c r="O81" s="10">
        <f t="shared" ca="1" si="21"/>
        <v>-49677.2893482769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522790.3659096747</v>
      </c>
      <c r="E83" s="430">
        <f t="shared" ca="1" si="22"/>
        <v>383295.34851646074</v>
      </c>
      <c r="F83" s="430">
        <f t="shared" ca="1" si="22"/>
        <v>480201.80070071836</v>
      </c>
      <c r="G83" s="430">
        <f t="shared" ca="1" si="22"/>
        <v>381101.17379965883</v>
      </c>
      <c r="H83" s="430">
        <f t="shared" ca="1" si="22"/>
        <v>307607.78300530062</v>
      </c>
      <c r="I83" s="430">
        <f t="shared" ca="1" si="22"/>
        <v>291979.44900256331</v>
      </c>
      <c r="J83" s="430">
        <f t="shared" ca="1" si="22"/>
        <v>232423.83674276125</v>
      </c>
      <c r="K83" s="430">
        <f t="shared" ca="1" si="22"/>
        <v>175654.61029008753</v>
      </c>
      <c r="L83" s="430">
        <f t="shared" ca="1" si="22"/>
        <v>170070.94802546699</v>
      </c>
      <c r="M83" s="430">
        <f t="shared" ca="1" si="22"/>
        <v>162323.48813860663</v>
      </c>
      <c r="N83" s="430">
        <f t="shared" ca="1" si="22"/>
        <v>65556.258092655742</v>
      </c>
      <c r="O83" s="430">
        <f t="shared" ca="1" si="22"/>
        <v>48708.299394370173</v>
      </c>
      <c r="P83" s="430">
        <f t="shared" ca="1" si="22"/>
        <v>101279.85912515006</v>
      </c>
      <c r="Q83" s="430">
        <f t="shared" ca="1" si="22"/>
        <v>102405.86426113924</v>
      </c>
      <c r="R83" s="430">
        <f t="shared" ca="1" si="22"/>
        <v>103546.12649815214</v>
      </c>
      <c r="S83" s="430">
        <f t="shared" ca="1" si="22"/>
        <v>104700.74605420091</v>
      </c>
      <c r="T83" s="430">
        <f t="shared" ca="1" si="22"/>
        <v>105869.82208124311</v>
      </c>
      <c r="U83" s="430">
        <f t="shared" ca="1" si="22"/>
        <v>107053.45258408527</v>
      </c>
      <c r="V83" s="430">
        <f t="shared" ca="1" si="22"/>
        <v>108251.73433645304</v>
      </c>
      <c r="W83" s="430">
        <f t="shared" ca="1" si="22"/>
        <v>109464.76279414675</v>
      </c>
      <c r="X83" s="430">
        <f t="shared" ca="1" si="22"/>
        <v>20992.632005196061</v>
      </c>
      <c r="Y83" s="430">
        <f t="shared" ca="1" si="22"/>
        <v>111935.43451692742</v>
      </c>
      <c r="Z83" s="430">
        <f t="shared" ca="1" si="22"/>
        <v>113193.2612798527</v>
      </c>
      <c r="AA83" s="430">
        <f t="shared" ca="1" si="22"/>
        <v>114466.20154828961</v>
      </c>
      <c r="AB83" s="430">
        <f t="shared" ca="1" si="22"/>
        <v>115754.34277761608</v>
      </c>
      <c r="AC83" s="430">
        <f t="shared" ca="1" si="22"/>
        <v>117057.7705180641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522790.3659096747</v>
      </c>
      <c r="E84" s="44">
        <f ca="1">D84+E83</f>
        <v>-1139495.0173932139</v>
      </c>
      <c r="F84" s="44">
        <f t="shared" ref="F84:AH84" ca="1" si="23">E84+F83</f>
        <v>-659293.21669249563</v>
      </c>
      <c r="G84" s="44">
        <f t="shared" ca="1" si="23"/>
        <v>-278192.04289283679</v>
      </c>
      <c r="H84" s="44">
        <f t="shared" ca="1" si="23"/>
        <v>29415.740112463827</v>
      </c>
      <c r="I84" s="44">
        <f t="shared" ca="1" si="23"/>
        <v>321395.18911502714</v>
      </c>
      <c r="J84" s="44">
        <f t="shared" ca="1" si="23"/>
        <v>553819.02585778839</v>
      </c>
      <c r="K84" s="44">
        <f t="shared" ca="1" si="23"/>
        <v>729473.63614787592</v>
      </c>
      <c r="L84" s="44">
        <f t="shared" ca="1" si="23"/>
        <v>899544.58417334291</v>
      </c>
      <c r="M84" s="44">
        <f t="shared" ca="1" si="23"/>
        <v>1061868.0723119495</v>
      </c>
      <c r="N84" s="44">
        <f t="shared" ca="1" si="23"/>
        <v>1127424.3304046053</v>
      </c>
      <c r="O84" s="44">
        <f t="shared" ca="1" si="23"/>
        <v>1176132.6297989753</v>
      </c>
      <c r="P84" s="44">
        <f t="shared" ca="1" si="23"/>
        <v>1277412.4889241254</v>
      </c>
      <c r="Q84" s="44">
        <f t="shared" ca="1" si="23"/>
        <v>1379818.3531852646</v>
      </c>
      <c r="R84" s="44">
        <f t="shared" ca="1" si="23"/>
        <v>1483364.4796834167</v>
      </c>
      <c r="S84" s="44">
        <f t="shared" ca="1" si="23"/>
        <v>1588065.2257376176</v>
      </c>
      <c r="T84" s="44">
        <f t="shared" ca="1" si="23"/>
        <v>1693935.0478188607</v>
      </c>
      <c r="U84" s="44">
        <f t="shared" ca="1" si="23"/>
        <v>1800988.500402946</v>
      </c>
      <c r="V84" s="44">
        <f t="shared" ca="1" si="23"/>
        <v>1909240.234739399</v>
      </c>
      <c r="W84" s="44">
        <f t="shared" ca="1" si="23"/>
        <v>2018704.9975335458</v>
      </c>
      <c r="X84" s="44">
        <f t="shared" ca="1" si="23"/>
        <v>2039697.6295387419</v>
      </c>
      <c r="Y84" s="44">
        <f t="shared" ca="1" si="23"/>
        <v>2151633.0640556691</v>
      </c>
      <c r="Z84" s="44">
        <f t="shared" ca="1" si="23"/>
        <v>2264826.3253355217</v>
      </c>
      <c r="AA84" s="44">
        <f t="shared" ca="1" si="23"/>
        <v>2379292.5268838112</v>
      </c>
      <c r="AB84" s="44">
        <f t="shared" ca="1" si="23"/>
        <v>2495046.8696614271</v>
      </c>
      <c r="AC84" s="44">
        <f t="shared" ca="1" si="23"/>
        <v>2612104.6401794911</v>
      </c>
      <c r="AD84" s="44">
        <f ca="1">AC84+AD83</f>
        <v>2612104.6401794911</v>
      </c>
      <c r="AE84" s="44">
        <f t="shared" ca="1" si="23"/>
        <v>2612104.6401794911</v>
      </c>
      <c r="AF84" s="44">
        <f t="shared" ca="1" si="23"/>
        <v>2612104.6401794911</v>
      </c>
      <c r="AG84" s="44">
        <f t="shared" ca="1" si="23"/>
        <v>2612104.6401794911</v>
      </c>
      <c r="AH84" s="44">
        <f t="shared" ca="1" si="23"/>
        <v>2612104.640179491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15306.463429911</v>
      </c>
      <c r="F89" s="9">
        <f ca="1">E93</f>
        <v>387566.92452653212</v>
      </c>
      <c r="G89" s="9">
        <f t="shared" ref="G89:AH89" ca="1" si="24">F93</f>
        <v>358163.01328895055</v>
      </c>
      <c r="H89" s="9">
        <f t="shared" ca="1" si="24"/>
        <v>326994.86737711407</v>
      </c>
      <c r="I89" s="9">
        <f t="shared" ca="1" si="24"/>
        <v>293956.63271056738</v>
      </c>
      <c r="J89" s="9">
        <f t="shared" ca="1" si="24"/>
        <v>258936.10396402792</v>
      </c>
      <c r="K89" s="9">
        <f t="shared" ca="1" si="24"/>
        <v>221814.34349269606</v>
      </c>
      <c r="L89" s="9">
        <f t="shared" ca="1" si="24"/>
        <v>182465.27739308431</v>
      </c>
      <c r="M89" s="9">
        <f t="shared" ca="1" si="24"/>
        <v>140755.26732749585</v>
      </c>
      <c r="N89" s="9">
        <f t="shared" ca="1" si="24"/>
        <v>96542.656657972082</v>
      </c>
      <c r="O89" s="9">
        <f t="shared" ca="1" si="24"/>
        <v>49677.289348276892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2657.926709173516</v>
      </c>
      <c r="F90" s="9">
        <f t="shared" ca="1" si="25"/>
        <v>-52657.926709173516</v>
      </c>
      <c r="G90" s="9">
        <f t="shared" ca="1" si="25"/>
        <v>-52657.926709173516</v>
      </c>
      <c r="H90" s="9">
        <f t="shared" ca="1" si="25"/>
        <v>-52657.926709173516</v>
      </c>
      <c r="I90" s="9">
        <f t="shared" ca="1" si="25"/>
        <v>-52657.926709173516</v>
      </c>
      <c r="J90" s="9">
        <f t="shared" ca="1" si="25"/>
        <v>-52657.926709173516</v>
      </c>
      <c r="K90" s="9">
        <f t="shared" ca="1" si="25"/>
        <v>-52657.926709173516</v>
      </c>
      <c r="L90" s="9">
        <f t="shared" ca="1" si="25"/>
        <v>-52657.926709173516</v>
      </c>
      <c r="M90" s="9">
        <f t="shared" ca="1" si="25"/>
        <v>-52657.926709173516</v>
      </c>
      <c r="N90" s="9">
        <f t="shared" ca="1" si="25"/>
        <v>-52657.926709173516</v>
      </c>
      <c r="O90" s="9">
        <f t="shared" ca="1" si="25"/>
        <v>-52657.926709173516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7739.538903378856</v>
      </c>
      <c r="F91" s="9">
        <f t="shared" ca="1" si="26"/>
        <v>-29403.911237581589</v>
      </c>
      <c r="G91" s="9">
        <f t="shared" ca="1" si="26"/>
        <v>-31168.145911836484</v>
      </c>
      <c r="H91" s="9">
        <f t="shared" ca="1" si="26"/>
        <v>-33038.234666546676</v>
      </c>
      <c r="I91" s="9">
        <f t="shared" ca="1" si="26"/>
        <v>-35020.528746539472</v>
      </c>
      <c r="J91" s="9">
        <f t="shared" ca="1" si="26"/>
        <v>-37121.760471331843</v>
      </c>
      <c r="K91" s="9">
        <f t="shared" ca="1" si="26"/>
        <v>-39349.066099611751</v>
      </c>
      <c r="L91" s="9">
        <f t="shared" ca="1" si="26"/>
        <v>-41710.01006558846</v>
      </c>
      <c r="M91" s="9">
        <f t="shared" ca="1" si="26"/>
        <v>-44212.610669523769</v>
      </c>
      <c r="N91" s="9">
        <f t="shared" ca="1" si="26"/>
        <v>-46865.36730969519</v>
      </c>
      <c r="O91" s="9">
        <f t="shared" ca="1" si="26"/>
        <v>-49677.2893482769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4918.38780579466</v>
      </c>
      <c r="F92" s="9">
        <f t="shared" ca="1" si="27"/>
        <v>-23254.015471591927</v>
      </c>
      <c r="G92" s="9">
        <f t="shared" ca="1" si="27"/>
        <v>-21489.780797337033</v>
      </c>
      <c r="H92" s="9">
        <f t="shared" ca="1" si="27"/>
        <v>-19619.692042626844</v>
      </c>
      <c r="I92" s="9">
        <f t="shared" ca="1" si="27"/>
        <v>-17637.397962634044</v>
      </c>
      <c r="J92" s="9">
        <f t="shared" ca="1" si="27"/>
        <v>-15536.166237841675</v>
      </c>
      <c r="K92" s="9">
        <f t="shared" ca="1" si="27"/>
        <v>-13308.860609561763</v>
      </c>
      <c r="L92" s="9">
        <f t="shared" ca="1" si="27"/>
        <v>-10947.916643585058</v>
      </c>
      <c r="M92" s="9">
        <f t="shared" ca="1" si="27"/>
        <v>-8445.3160396497515</v>
      </c>
      <c r="N92" s="9">
        <f t="shared" ca="1" si="27"/>
        <v>-5792.5593994783248</v>
      </c>
      <c r="O92" s="9">
        <f t="shared" ca="1" si="27"/>
        <v>-2980.637360896613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87566.92452653212</v>
      </c>
      <c r="F93" s="70">
        <f t="shared" ca="1" si="28"/>
        <v>358163.01328895055</v>
      </c>
      <c r="G93" s="70">
        <f t="shared" ca="1" si="28"/>
        <v>326994.86737711407</v>
      </c>
      <c r="H93" s="70">
        <f t="shared" ca="1" si="28"/>
        <v>293956.63271056738</v>
      </c>
      <c r="I93" s="70">
        <f t="shared" ca="1" si="28"/>
        <v>258936.10396402792</v>
      </c>
      <c r="J93" s="70">
        <f t="shared" ca="1" si="28"/>
        <v>221814.34349269606</v>
      </c>
      <c r="K93" s="70">
        <f t="shared" ca="1" si="28"/>
        <v>182465.27739308431</v>
      </c>
      <c r="L93" s="70">
        <f t="shared" ca="1" si="28"/>
        <v>140755.26732749585</v>
      </c>
      <c r="M93" s="70">
        <f t="shared" ca="1" si="28"/>
        <v>96542.656657972082</v>
      </c>
      <c r="N93" s="70">
        <f t="shared" ca="1" si="28"/>
        <v>49677.289348276892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206656.6837605161</v>
      </c>
      <c r="D101" s="42">
        <f ca="1">IF($C$112="3P",D83,0)</f>
        <v>-1522790.3659096747</v>
      </c>
      <c r="E101" s="42">
        <f t="shared" ref="E101:AH101" ca="1" si="29">IF($C$112="3P",E83,0)</f>
        <v>383295.34851646074</v>
      </c>
      <c r="F101" s="42">
        <f t="shared" ca="1" si="29"/>
        <v>480201.80070071836</v>
      </c>
      <c r="G101" s="42">
        <f t="shared" ca="1" si="29"/>
        <v>381101.17379965883</v>
      </c>
      <c r="H101" s="42">
        <f t="shared" ca="1" si="29"/>
        <v>307607.78300530062</v>
      </c>
      <c r="I101" s="42">
        <f t="shared" ca="1" si="29"/>
        <v>291979.44900256331</v>
      </c>
      <c r="J101" s="42">
        <f t="shared" ca="1" si="29"/>
        <v>232423.83674276125</v>
      </c>
      <c r="K101" s="42">
        <f t="shared" ca="1" si="29"/>
        <v>175654.61029008753</v>
      </c>
      <c r="L101" s="42">
        <f t="shared" ca="1" si="29"/>
        <v>170070.94802546699</v>
      </c>
      <c r="M101" s="42">
        <f t="shared" ca="1" si="29"/>
        <v>162323.48813860663</v>
      </c>
      <c r="N101" s="42">
        <f t="shared" ca="1" si="29"/>
        <v>65556.258092655742</v>
      </c>
      <c r="O101" s="42">
        <f t="shared" ca="1" si="29"/>
        <v>48708.299394370173</v>
      </c>
      <c r="P101" s="42">
        <f t="shared" ca="1" si="29"/>
        <v>101279.85912515006</v>
      </c>
      <c r="Q101" s="42">
        <f t="shared" ca="1" si="29"/>
        <v>102405.86426113924</v>
      </c>
      <c r="R101" s="42">
        <f t="shared" ca="1" si="29"/>
        <v>103546.12649815214</v>
      </c>
      <c r="S101" s="42">
        <f t="shared" ca="1" si="29"/>
        <v>104700.74605420091</v>
      </c>
      <c r="T101" s="42">
        <f t="shared" ca="1" si="29"/>
        <v>105869.82208124311</v>
      </c>
      <c r="U101" s="42">
        <f t="shared" ca="1" si="29"/>
        <v>107053.45258408527</v>
      </c>
      <c r="V101" s="42">
        <f t="shared" ca="1" si="29"/>
        <v>108251.73433645304</v>
      </c>
      <c r="W101" s="42">
        <f t="shared" ca="1" si="29"/>
        <v>109464.76279414675</v>
      </c>
      <c r="X101" s="42">
        <f t="shared" ca="1" si="29"/>
        <v>20992.632005196061</v>
      </c>
      <c r="Y101" s="42">
        <f t="shared" ca="1" si="29"/>
        <v>111935.43451692742</v>
      </c>
      <c r="Z101" s="42">
        <f t="shared" ca="1" si="29"/>
        <v>113193.2612798527</v>
      </c>
      <c r="AA101" s="42">
        <f t="shared" ca="1" si="29"/>
        <v>114466.20154828961</v>
      </c>
      <c r="AB101" s="42">
        <f t="shared" ca="1" si="29"/>
        <v>115754.34277761608</v>
      </c>
      <c r="AC101" s="42">
        <f t="shared" ca="1" si="29"/>
        <v>117057.77051806418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36603.5381762668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5909.343088000001</v>
      </c>
      <c r="F103" s="42">
        <f ca="1">IF($C$112="3P",VLOOKUP($A103,'Fin. Assumptions'!$F$23:$L$29,$D$111+1)*(-F$55-F$56),VLOOKUP($A103,'Fin. Assumptions'!$F$32:$L$38,$D$111+1)*F$83)</f>
        <v>16071.892300011201</v>
      </c>
      <c r="G103" s="42">
        <f ca="1">IF($C$112="3P",VLOOKUP($A103,'Fin. Assumptions'!$F$23:$L$29,$D$111+1)*(-G$55-G$56),VLOOKUP($A103,'Fin. Assumptions'!$F$32:$L$38,$D$111+1)*G$83)</f>
        <v>16236.863495281368</v>
      </c>
      <c r="H103" s="42">
        <f ca="1">IF($C$112="3P",VLOOKUP($A103,'Fin. Assumptions'!$F$23:$L$29,$D$111+1)*(-H$55-H$56),VLOOKUP($A103,'Fin. Assumptions'!$F$32:$L$38,$D$111+1)*H$83)</f>
        <v>16404.292761361063</v>
      </c>
      <c r="I103" s="42">
        <f ca="1">IF($C$112="3P",VLOOKUP($A103,'Fin. Assumptions'!$F$23:$L$29,$D$111+1)*(-I$55-I$56),VLOOKUP($A103,'Fin. Assumptions'!$F$32:$L$38,$D$111+1)*I$83)</f>
        <v>16574.216723505342</v>
      </c>
      <c r="J103" s="42">
        <f ca="1">IF($C$112="3P",VLOOKUP($A103,'Fin. Assumptions'!$F$23:$L$29,$D$111+1)*(-J$55-J$56),VLOOKUP($A103,'Fin. Assumptions'!$F$32:$L$38,$D$111+1)*J$83)</f>
        <v>16746.672552685573</v>
      </c>
      <c r="K103" s="42">
        <f ca="1">IF($C$112="3P",VLOOKUP($A103,'Fin. Assumptions'!$F$23:$L$29,$D$111+1)*(-K$55-K$56),VLOOKUP($A103,'Fin. Assumptions'!$F$32:$L$38,$D$111+1)*K$83)</f>
        <v>16921.697973720584</v>
      </c>
      <c r="L103" s="42">
        <f ca="1">IF($C$112="3P",VLOOKUP($A103,'Fin. Assumptions'!$F$23:$L$29,$D$111+1)*(-L$55-L$56),VLOOKUP($A103,'Fin. Assumptions'!$F$32:$L$38,$D$111+1)*L$83)</f>
        <v>17099.33127352902</v>
      </c>
      <c r="M103" s="42">
        <f ca="1">IF($C$112="3P",VLOOKUP($A103,'Fin. Assumptions'!$F$23:$L$29,$D$111+1)*(-M$55-M$56),VLOOKUP($A103,'Fin. Assumptions'!$F$32:$L$38,$D$111+1)*M$83)</f>
        <v>17279.611309504602</v>
      </c>
      <c r="N103" s="42">
        <f ca="1">IF($C$112="3P",VLOOKUP($A103,'Fin. Assumptions'!$F$23:$L$29,$D$111+1)*(-N$55-N$56),VLOOKUP($A103,'Fin. Assumptions'!$F$32:$L$38,$D$111+1)*N$83)</f>
        <v>17462.577518016224</v>
      </c>
      <c r="O103" s="42">
        <f ca="1">IF($C$112="3P",VLOOKUP($A103,'Fin. Assumptions'!$F$23:$L$29,$D$111+1)*(-O$55-O$56),VLOOKUP($A103,'Fin. Assumptions'!$F$32:$L$38,$D$111+1)*O$83)</f>
        <v>17648.269923034662</v>
      </c>
      <c r="P103" s="42">
        <f ca="1">IF($C$112="3P",VLOOKUP($A103,'Fin. Assumptions'!$F$23:$L$29,$D$111+1)*(-P$55-P$56),VLOOKUP($A103,'Fin. Assumptions'!$F$32:$L$38,$D$111+1)*P$83)</f>
        <v>17836.729144887879</v>
      </c>
      <c r="Q103" s="42">
        <f ca="1">IF($C$112="3P",VLOOKUP($A103,'Fin. Assumptions'!$F$23:$L$29,$D$111+1)*(-Q$55-Q$56),VLOOKUP($A103,'Fin. Assumptions'!$F$32:$L$38,$D$111+1)*Q$83)</f>
        <v>18027.996409146708</v>
      </c>
      <c r="R103" s="42">
        <f ca="1">IF($C$112="3P",VLOOKUP($A103,'Fin. Assumptions'!$F$23:$L$29,$D$111+1)*(-R$55-R$56),VLOOKUP($A103,'Fin. Assumptions'!$F$32:$L$38,$D$111+1)*R$83)</f>
        <v>18222.113555642991</v>
      </c>
      <c r="S103" s="42">
        <f ca="1">IF($C$112="3P",VLOOKUP($A103,'Fin. Assumptions'!$F$23:$L$29,$D$111+1)*(-S$55-S$56),VLOOKUP($A103,'Fin. Assumptions'!$F$32:$L$38,$D$111+1)*S$83)</f>
        <v>18419.123047622077</v>
      </c>
      <c r="T103" s="42">
        <f ca="1">IF($C$112="3P",VLOOKUP($A103,'Fin. Assumptions'!$F$23:$L$29,$D$111+1)*(-T$55-T$56),VLOOKUP($A103,'Fin. Assumptions'!$F$32:$L$38,$D$111+1)*T$83)</f>
        <v>18619.067981031643</v>
      </c>
      <c r="U103" s="42">
        <f ca="1">IF($C$112="3P",VLOOKUP($A103,'Fin. Assumptions'!$F$23:$L$29,$D$111+1)*(-U$55-U$56),VLOOKUP($A103,'Fin. Assumptions'!$F$32:$L$38,$D$111+1)*U$83)</f>
        <v>18821.992093949018</v>
      </c>
      <c r="V103" s="42">
        <f ca="1">IF($C$112="3P",VLOOKUP($A103,'Fin. Assumptions'!$F$23:$L$29,$D$111+1)*(-V$55-V$56),VLOOKUP($A103,'Fin. Assumptions'!$F$32:$L$38,$D$111+1)*V$83)</f>
        <v>19027.939776148858</v>
      </c>
      <c r="W103" s="42">
        <f ca="1">IF($C$112="3P",VLOOKUP($A103,'Fin. Assumptions'!$F$23:$L$29,$D$111+1)*(-W$55-W$56),VLOOKUP($A103,'Fin. Assumptions'!$F$32:$L$38,$D$111+1)*W$83)</f>
        <v>19236.956078813477</v>
      </c>
      <c r="X103" s="42">
        <f ca="1">IF($C$112="3P",VLOOKUP($A103,'Fin. Assumptions'!$F$23:$L$29,$D$111+1)*(-X$55-X$56),VLOOKUP($A103,'Fin. Assumptions'!$F$32:$L$38,$D$111+1)*X$83)</f>
        <v>19449.086724387795</v>
      </c>
      <c r="Y103" s="42">
        <f ca="1">IF($C$112="3P",VLOOKUP($A103,'Fin. Assumptions'!$F$23:$L$29,$D$111+1)*(-Y$55-Y$56),VLOOKUP($A103,'Fin. Assumptions'!$F$32:$L$38,$D$111+1)*Y$83)</f>
        <v>19664.378116581171</v>
      </c>
      <c r="Z103" s="42">
        <f ca="1">IF($C$112="3P",VLOOKUP($A103,'Fin. Assumptions'!$F$23:$L$29,$D$111+1)*(-Z$55-Z$56),VLOOKUP($A103,'Fin. Assumptions'!$F$32:$L$38,$D$111+1)*Z$83)</f>
        <v>19882.877350518233</v>
      </c>
      <c r="AA103" s="42">
        <f ca="1">IF($C$112="3P",VLOOKUP($A103,'Fin. Assumptions'!$F$23:$L$29,$D$111+1)*(-AA$55-AA$56),VLOOKUP($A103,'Fin. Assumptions'!$F$32:$L$38,$D$111+1)*AA$83)</f>
        <v>20104.632223040953</v>
      </c>
      <c r="AB103" s="42">
        <f ca="1">IF($C$112="3P",VLOOKUP($A103,'Fin. Assumptions'!$F$23:$L$29,$D$111+1)*(-AB$55-AB$56),VLOOKUP($A103,'Fin. Assumptions'!$F$32:$L$38,$D$111+1)*AB$83)</f>
        <v>20329.69124316426</v>
      </c>
      <c r="AC103" s="42">
        <f ca="1">IF($C$112="3P",VLOOKUP($A103,'Fin. Assumptions'!$F$23:$L$29,$D$111+1)*(-AC$55-AC$56),VLOOKUP($A103,'Fin. Assumptions'!$F$32:$L$38,$D$111+1)*AC$83)</f>
        <v>20558.103642687405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354905.30726440012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23864.014631999999</v>
      </c>
      <c r="F104" s="42">
        <f ca="1">IF($C$112="3P",VLOOKUP($A104,'Fin. Assumptions'!$F$23:$L$29,$D$111+1)*(-F$55-F$56),VLOOKUP($A104,'Fin. Assumptions'!$F$32:$L$38,$D$111+1)*F$83)</f>
        <v>24107.838450016799</v>
      </c>
      <c r="G104" s="42">
        <f ca="1">IF($C$112="3P",VLOOKUP($A104,'Fin. Assumptions'!$F$23:$L$29,$D$111+1)*(-G$55-G$56),VLOOKUP($A104,'Fin. Assumptions'!$F$32:$L$38,$D$111+1)*G$83)</f>
        <v>24355.29524292205</v>
      </c>
      <c r="H104" s="42">
        <f ca="1">IF($C$112="3P",VLOOKUP($A104,'Fin. Assumptions'!$F$23:$L$29,$D$111+1)*(-H$55-H$56),VLOOKUP($A104,'Fin. Assumptions'!$F$32:$L$38,$D$111+1)*H$83)</f>
        <v>24606.439142041589</v>
      </c>
      <c r="I104" s="42">
        <f ca="1">IF($C$112="3P",VLOOKUP($A104,'Fin. Assumptions'!$F$23:$L$29,$D$111+1)*(-I$55-I$56),VLOOKUP($A104,'Fin. Assumptions'!$F$32:$L$38,$D$111+1)*I$83)</f>
        <v>24861.325085258009</v>
      </c>
      <c r="J104" s="42">
        <f ca="1">IF($C$112="3P",VLOOKUP($A104,'Fin. Assumptions'!$F$23:$L$29,$D$111+1)*(-J$55-J$56),VLOOKUP($A104,'Fin. Assumptions'!$F$32:$L$38,$D$111+1)*J$83)</f>
        <v>25120.00882902836</v>
      </c>
      <c r="K104" s="42">
        <f ca="1">IF($C$112="3P",VLOOKUP($A104,'Fin. Assumptions'!$F$23:$L$29,$D$111+1)*(-K$55-K$56),VLOOKUP($A104,'Fin. Assumptions'!$F$32:$L$38,$D$111+1)*K$83)</f>
        <v>25382.546960580876</v>
      </c>
      <c r="L104" s="42">
        <f ca="1">IF($C$112="3P",VLOOKUP($A104,'Fin. Assumptions'!$F$23:$L$29,$D$111+1)*(-L$55-L$56),VLOOKUP($A104,'Fin. Assumptions'!$F$32:$L$38,$D$111+1)*L$83)</f>
        <v>25648.996910293525</v>
      </c>
      <c r="M104" s="42">
        <f ca="1">IF($C$112="3P",VLOOKUP($A104,'Fin. Assumptions'!$F$23:$L$29,$D$111+1)*(-M$55-M$56),VLOOKUP($A104,'Fin. Assumptions'!$F$32:$L$38,$D$111+1)*M$83)</f>
        <v>25919.416964256903</v>
      </c>
      <c r="N104" s="42">
        <f ca="1">IF($C$112="3P",VLOOKUP($A104,'Fin. Assumptions'!$F$23:$L$29,$D$111+1)*(-N$55-N$56),VLOOKUP($A104,'Fin. Assumptions'!$F$32:$L$38,$D$111+1)*N$83)</f>
        <v>26193.866277024332</v>
      </c>
      <c r="O104" s="42">
        <f ca="1">IF($C$112="3P",VLOOKUP($A104,'Fin. Assumptions'!$F$23:$L$29,$D$111+1)*(-O$55-O$56),VLOOKUP($A104,'Fin. Assumptions'!$F$32:$L$38,$D$111+1)*O$83)</f>
        <v>26472.404884551994</v>
      </c>
      <c r="P104" s="42">
        <f ca="1">IF($C$112="3P",VLOOKUP($A104,'Fin. Assumptions'!$F$23:$L$29,$D$111+1)*(-P$55-P$56),VLOOKUP($A104,'Fin. Assumptions'!$F$32:$L$38,$D$111+1)*P$83)</f>
        <v>26755.093717331813</v>
      </c>
      <c r="Q104" s="42">
        <f ca="1">IF($C$112="3P",VLOOKUP($A104,'Fin. Assumptions'!$F$23:$L$29,$D$111+1)*(-Q$55-Q$56),VLOOKUP($A104,'Fin. Assumptions'!$F$32:$L$38,$D$111+1)*Q$83)</f>
        <v>27041.994613720064</v>
      </c>
      <c r="R104" s="42">
        <f ca="1">IF($C$112="3P",VLOOKUP($A104,'Fin. Assumptions'!$F$23:$L$29,$D$111+1)*(-R$55-R$56),VLOOKUP($A104,'Fin. Assumptions'!$F$32:$L$38,$D$111+1)*R$83)</f>
        <v>27333.170333464488</v>
      </c>
      <c r="S104" s="42">
        <f ca="1">IF($C$112="3P",VLOOKUP($A104,'Fin. Assumptions'!$F$23:$L$29,$D$111+1)*(-S$55-S$56),VLOOKUP($A104,'Fin. Assumptions'!$F$32:$L$38,$D$111+1)*S$83)</f>
        <v>27628.684571433118</v>
      </c>
      <c r="T104" s="42">
        <f ca="1">IF($C$112="3P",VLOOKUP($A104,'Fin. Assumptions'!$F$23:$L$29,$D$111+1)*(-T$55-T$56),VLOOKUP($A104,'Fin. Assumptions'!$F$32:$L$38,$D$111+1)*T$83)</f>
        <v>27928.601971547461</v>
      </c>
      <c r="U104" s="42">
        <f ca="1">IF($C$112="3P",VLOOKUP($A104,'Fin. Assumptions'!$F$23:$L$29,$D$111+1)*(-U$55-U$56),VLOOKUP($A104,'Fin. Assumptions'!$F$32:$L$38,$D$111+1)*U$83)</f>
        <v>28232.988140923524</v>
      </c>
      <c r="V104" s="42">
        <f ca="1">IF($C$112="3P",VLOOKUP($A104,'Fin. Assumptions'!$F$23:$L$29,$D$111+1)*(-V$55-V$56),VLOOKUP($A104,'Fin. Assumptions'!$F$32:$L$38,$D$111+1)*V$83)</f>
        <v>28541.909664223283</v>
      </c>
      <c r="W104" s="42">
        <f ca="1">IF($C$112="3P",VLOOKUP($A104,'Fin. Assumptions'!$F$23:$L$29,$D$111+1)*(-W$55-W$56),VLOOKUP($A104,'Fin. Assumptions'!$F$32:$L$38,$D$111+1)*W$83)</f>
        <v>28855.434118220212</v>
      </c>
      <c r="X104" s="42">
        <f ca="1">IF($C$112="3P",VLOOKUP($A104,'Fin. Assumptions'!$F$23:$L$29,$D$111+1)*(-X$55-X$56),VLOOKUP($A104,'Fin. Assumptions'!$F$32:$L$38,$D$111+1)*X$83)</f>
        <v>29173.630086581688</v>
      </c>
      <c r="Y104" s="42">
        <f ca="1">IF($C$112="3P",VLOOKUP($A104,'Fin. Assumptions'!$F$23:$L$29,$D$111+1)*(-Y$55-Y$56),VLOOKUP($A104,'Fin. Assumptions'!$F$32:$L$38,$D$111+1)*Y$83)</f>
        <v>29496.567174871754</v>
      </c>
      <c r="Z104" s="42">
        <f ca="1">IF($C$112="3P",VLOOKUP($A104,'Fin. Assumptions'!$F$23:$L$29,$D$111+1)*(-Z$55-Z$56),VLOOKUP($A104,'Fin. Assumptions'!$F$32:$L$38,$D$111+1)*Z$83)</f>
        <v>29824.316025777342</v>
      </c>
      <c r="AA104" s="42">
        <f ca="1">IF($C$112="3P",VLOOKUP($A104,'Fin. Assumptions'!$F$23:$L$29,$D$111+1)*(-AA$55-AA$56),VLOOKUP($A104,'Fin. Assumptions'!$F$32:$L$38,$D$111+1)*AA$83)</f>
        <v>30156.948334561424</v>
      </c>
      <c r="AB104" s="42">
        <f ca="1">IF($C$112="3P",VLOOKUP($A104,'Fin. Assumptions'!$F$23:$L$29,$D$111+1)*(-AB$55-AB$56),VLOOKUP($A104,'Fin. Assumptions'!$F$32:$L$38,$D$111+1)*AB$83)</f>
        <v>30494.536864746387</v>
      </c>
      <c r="AC104" s="42">
        <f ca="1">IF($C$112="3P",VLOOKUP($A104,'Fin. Assumptions'!$F$23:$L$29,$D$111+1)*(-AC$55-AC$56),VLOOKUP($A104,'Fin. Assumptions'!$F$32:$L$38,$D$111+1)*AC$83)</f>
        <v>30837.155464031108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98165.529201183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+Jzab1ypnxYuHlgdXLnbwk+v+UJBAUTuQAAC5IPR6/p2mileuW3c3alHkUFAqrlKnzYpj/tmLmFuLlKS+B1a1w==" saltValue="j8wx8SwH7neNGT4stA7D7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768709756199408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768709.756199408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1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768709.756199408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768709.756199408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768709.756199408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-830612.92685982259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89297.2674524458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8.7745347410799424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736.68</v>
      </c>
      <c r="F57" s="10">
        <f ca="1">IF(F$49&gt;OptInTerm,0,VLOOKUP($B$10+F$49-1,'SREC Prices'!$B$6:$D$22,2))*((F$50/1000)*$B$18)</f>
        <v>311839.48739999998</v>
      </c>
      <c r="G57" s="10">
        <f ca="1">IF(G$49&gt;OptInTerm,0,VLOOKUP($B$10+G$49-1,'SREC Prices'!$B$6:$D$22,2))*((G$50/1000)*$B$18)</f>
        <v>321814.87323299999</v>
      </c>
      <c r="H57" s="10">
        <f ca="1">IF(H$49&gt;OptInTerm,0,VLOOKUP($B$10+H$49-1,'SREC Prices'!$B$6:$D$22,2))*((H$50/1000)*$B$18)</f>
        <v>304138.12437172502</v>
      </c>
      <c r="I57" s="10">
        <f ca="1">IF(I$49&gt;OptInTerm,0,VLOOKUP($B$10+I$49-1,'SREC Prices'!$B$6:$D$22,2))*((I$50/1000)*$B$18)</f>
        <v>277494.47698572656</v>
      </c>
      <c r="J57" s="10">
        <f ca="1">IF(J$49&gt;OptInTerm,0,VLOOKUP($B$10+J$49-1,'SREC Prices'!$B$6:$D$22,2))*((J$50/1000)*$B$18)</f>
        <v>256790.87670691498</v>
      </c>
      <c r="K57" s="10">
        <f ca="1">IF(K$49&gt;OptInTerm,0,VLOOKUP($B$10+K$49-1,'SREC Prices'!$B$6:$D$22,2))*((K$50/1000)*$B$18)</f>
        <v>240809.62148177001</v>
      </c>
      <c r="L57" s="10">
        <f ca="1">IF(L$49&gt;OptInTerm,0,VLOOKUP($B$10+L$49-1,'SREC Prices'!$B$6:$D$22,2))*((L$50/1000)*$B$18)</f>
        <v>231151.88377854743</v>
      </c>
      <c r="M57" s="10">
        <f ca="1">IF(M$49&gt;OptInTerm,0,VLOOKUP($B$10+M$49-1,'SREC Prices'!$B$6:$D$22,2))*((M$50/1000)*$B$18)</f>
        <v>217948.70832176806</v>
      </c>
      <c r="N57" s="10">
        <f ca="1">IF(N$49&gt;OptInTerm,0,VLOOKUP($B$10+N$49-1,'SREC Prices'!$B$6:$D$22,2))*((N$50/1000)*$B$18)</f>
        <v>205961.5293640707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97559.06479999999</v>
      </c>
      <c r="F59" s="10">
        <f t="shared" ref="F59:AH59" ca="1" si="5">SUM(F54:F58)</f>
        <v>496371.02573352004</v>
      </c>
      <c r="G59" s="10">
        <f t="shared" ca="1" si="5"/>
        <v>509095.93148768949</v>
      </c>
      <c r="H59" s="10">
        <f t="shared" ca="1" si="5"/>
        <v>494209.67039440933</v>
      </c>
      <c r="I59" s="10">
        <f t="shared" ca="1" si="5"/>
        <v>470398.08904414892</v>
      </c>
      <c r="J59" s="10">
        <f t="shared" ca="1" si="5"/>
        <v>452568.75258500781</v>
      </c>
      <c r="K59" s="10">
        <f t="shared" ca="1" si="5"/>
        <v>439504.58771044645</v>
      </c>
      <c r="L59" s="10">
        <f t="shared" ca="1" si="5"/>
        <v>432807.40500403108</v>
      </c>
      <c r="M59" s="10">
        <f t="shared" ca="1" si="5"/>
        <v>422608.8968135115</v>
      </c>
      <c r="N59" s="10">
        <f t="shared" ca="1" si="5"/>
        <v>413671.15466434113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3</v>
      </c>
      <c r="R59" s="10">
        <f t="shared" ca="1" si="5"/>
        <v>247658.07352022661</v>
      </c>
      <c r="S59" s="10">
        <f t="shared" ca="1" si="5"/>
        <v>250805.1174819138</v>
      </c>
      <c r="T59" s="10">
        <f t="shared" ca="1" si="5"/>
        <v>254001.76770529881</v>
      </c>
      <c r="U59" s="10">
        <f t="shared" ca="1" si="5"/>
        <v>257248.74974714787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33</v>
      </c>
      <c r="Z59" s="10">
        <f t="shared" ca="1" si="5"/>
        <v>274264.8023536345</v>
      </c>
      <c r="AA59" s="10">
        <f t="shared" ca="1" si="5"/>
        <v>277829.63266312156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76559.06479999999</v>
      </c>
      <c r="F63" s="10">
        <f t="shared" ca="1" si="9"/>
        <v>474846.02573352004</v>
      </c>
      <c r="G63" s="10">
        <f t="shared" ca="1" si="9"/>
        <v>487032.80648768949</v>
      </c>
      <c r="H63" s="10">
        <f t="shared" ca="1" si="9"/>
        <v>471594.96726940933</v>
      </c>
      <c r="I63" s="10">
        <f t="shared" ca="1" si="9"/>
        <v>447218.01834102394</v>
      </c>
      <c r="J63" s="10">
        <f t="shared" ca="1" si="9"/>
        <v>428809.18011430471</v>
      </c>
      <c r="K63" s="10">
        <f t="shared" ca="1" si="9"/>
        <v>415151.02592797577</v>
      </c>
      <c r="L63" s="10">
        <f t="shared" ca="1" si="9"/>
        <v>407845.00417699863</v>
      </c>
      <c r="M63" s="10">
        <f t="shared" ca="1" si="9"/>
        <v>397022.43596580322</v>
      </c>
      <c r="N63" s="10">
        <f t="shared" ca="1" si="9"/>
        <v>237445.03229544015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9</v>
      </c>
      <c r="R63" s="10">
        <f t="shared" ca="1" si="9"/>
        <v>218709.34157832505</v>
      </c>
      <c r="S63" s="10">
        <f t="shared" ca="1" si="9"/>
        <v>221132.66724146472</v>
      </c>
      <c r="T63" s="10">
        <f t="shared" ca="1" si="9"/>
        <v>223587.50620883849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8002</v>
      </c>
      <c r="Z63" s="10">
        <f t="shared" ca="1" si="9"/>
        <v>238993.58347638373</v>
      </c>
      <c r="AA63" s="10">
        <f t="shared" ca="1" si="9"/>
        <v>241676.63331393953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76559.06479999999</v>
      </c>
      <c r="F65" s="59">
        <f t="shared" ref="F65:AH65" ca="1" si="10">SUM(F63:F64)</f>
        <v>474846.02573352004</v>
      </c>
      <c r="G65" s="59">
        <f t="shared" ca="1" si="10"/>
        <v>487032.80648768949</v>
      </c>
      <c r="H65" s="59">
        <f t="shared" ca="1" si="10"/>
        <v>471594.96726940933</v>
      </c>
      <c r="I65" s="59">
        <f t="shared" ca="1" si="10"/>
        <v>447218.01834102394</v>
      </c>
      <c r="J65" s="59">
        <f ca="1">SUM(J63:J64)</f>
        <v>428809.18011430471</v>
      </c>
      <c r="K65" s="59">
        <f t="shared" ca="1" si="10"/>
        <v>415151.02592797577</v>
      </c>
      <c r="L65" s="59">
        <f t="shared" ca="1" si="10"/>
        <v>407845.00417699863</v>
      </c>
      <c r="M65" s="59">
        <f t="shared" ca="1" si="10"/>
        <v>397022.43596580322</v>
      </c>
      <c r="N65" s="59">
        <f t="shared" ca="1" si="10"/>
        <v>237445.03229544015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9</v>
      </c>
      <c r="R65" s="59">
        <f t="shared" ca="1" si="10"/>
        <v>218709.34157832505</v>
      </c>
      <c r="S65" s="59">
        <f t="shared" ca="1" si="10"/>
        <v>221132.66724146472</v>
      </c>
      <c r="T65" s="59">
        <f t="shared" ca="1" si="10"/>
        <v>223587.50620883849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8002</v>
      </c>
      <c r="Z65" s="59">
        <f t="shared" ca="1" si="10"/>
        <v>238993.58347638373</v>
      </c>
      <c r="AA65" s="59">
        <f t="shared" ca="1" si="10"/>
        <v>241676.63331393953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76559.06479999999</v>
      </c>
      <c r="F67" s="59">
        <f t="shared" ref="F67:AH67" ca="1" si="12">F65+F66</f>
        <v>474846.02573352004</v>
      </c>
      <c r="G67" s="59">
        <f t="shared" ca="1" si="12"/>
        <v>487032.80648768949</v>
      </c>
      <c r="H67" s="59">
        <f t="shared" ca="1" si="12"/>
        <v>471594.96726940933</v>
      </c>
      <c r="I67" s="59">
        <f ca="1">I65+I66</f>
        <v>447218.01834102394</v>
      </c>
      <c r="J67" s="59">
        <f ca="1">J65+J66</f>
        <v>428809.18011430471</v>
      </c>
      <c r="K67" s="59">
        <f t="shared" ca="1" si="12"/>
        <v>415151.02592797577</v>
      </c>
      <c r="L67" s="59">
        <f t="shared" ca="1" si="12"/>
        <v>407845.00417699863</v>
      </c>
      <c r="M67" s="59">
        <f t="shared" ca="1" si="12"/>
        <v>397022.43596580322</v>
      </c>
      <c r="N67" s="59">
        <f t="shared" ca="1" si="12"/>
        <v>237445.03229544015</v>
      </c>
      <c r="O67" s="59">
        <f t="shared" ca="1" si="12"/>
        <v>211625.70805919744</v>
      </c>
      <c r="P67" s="59">
        <f t="shared" ca="1" si="12"/>
        <v>213956.13578053087</v>
      </c>
      <c r="Q67" s="59">
        <f t="shared" ca="1" si="12"/>
        <v>216317.25567360129</v>
      </c>
      <c r="R67" s="59">
        <f t="shared" ca="1" si="12"/>
        <v>218709.34157832505</v>
      </c>
      <c r="S67" s="59">
        <f t="shared" ca="1" si="12"/>
        <v>221132.66724146472</v>
      </c>
      <c r="T67" s="59">
        <f t="shared" ca="1" si="12"/>
        <v>223587.50620883849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8002</v>
      </c>
      <c r="Z67" s="59">
        <f t="shared" ca="1" si="12"/>
        <v>238993.58347638373</v>
      </c>
      <c r="AA67" s="59">
        <f t="shared" ca="1" si="12"/>
        <v>241676.63331393953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76559.06479999999</v>
      </c>
      <c r="F70" s="420">
        <f t="shared" ref="F70:AH70" ca="1" si="17">SUM(F67:F69)</f>
        <v>474846.02573352004</v>
      </c>
      <c r="G70" s="420">
        <f t="shared" ca="1" si="17"/>
        <v>487032.80648768949</v>
      </c>
      <c r="H70" s="420">
        <f t="shared" ca="1" si="17"/>
        <v>471594.96726940933</v>
      </c>
      <c r="I70" s="420">
        <f t="shared" ca="1" si="17"/>
        <v>447218.01834102394</v>
      </c>
      <c r="J70" s="420">
        <f t="shared" ca="1" si="17"/>
        <v>428809.18011430471</v>
      </c>
      <c r="K70" s="420">
        <f t="shared" ca="1" si="17"/>
        <v>415151.02592797577</v>
      </c>
      <c r="L70" s="420">
        <f t="shared" ca="1" si="17"/>
        <v>407845.00417699863</v>
      </c>
      <c r="M70" s="420">
        <f t="shared" ca="1" si="17"/>
        <v>397022.43596580322</v>
      </c>
      <c r="N70" s="420">
        <f t="shared" ca="1" si="17"/>
        <v>237445.03229544015</v>
      </c>
      <c r="O70" s="420">
        <f t="shared" ca="1" si="17"/>
        <v>211625.70805919744</v>
      </c>
      <c r="P70" s="420">
        <f t="shared" ca="1" si="17"/>
        <v>213956.13578053087</v>
      </c>
      <c r="Q70" s="420">
        <f t="shared" ca="1" si="17"/>
        <v>216317.25567360129</v>
      </c>
      <c r="R70" s="420">
        <f t="shared" ca="1" si="17"/>
        <v>218709.34157832505</v>
      </c>
      <c r="S70" s="420">
        <f t="shared" ca="1" si="17"/>
        <v>221132.66724146472</v>
      </c>
      <c r="T70" s="420">
        <f t="shared" ca="1" si="17"/>
        <v>223587.50620883849</v>
      </c>
      <c r="U70" s="420">
        <f t="shared" ca="1" si="17"/>
        <v>226074.13171327603</v>
      </c>
      <c r="V70" s="420">
        <f t="shared" ca="1" si="17"/>
        <v>228592.81655818658</v>
      </c>
      <c r="W70" s="420">
        <f t="shared" ca="1" si="17"/>
        <v>231143.83299661012</v>
      </c>
      <c r="X70" s="420">
        <f t="shared" ca="1" si="17"/>
        <v>83727.452605611761</v>
      </c>
      <c r="Y70" s="420">
        <f t="shared" ca="1" si="17"/>
        <v>236343.94615588002</v>
      </c>
      <c r="Z70" s="420">
        <f t="shared" ca="1" si="17"/>
        <v>238993.58347638373</v>
      </c>
      <c r="AA70" s="420">
        <f t="shared" ca="1" si="17"/>
        <v>241676.63331393953</v>
      </c>
      <c r="AB70" s="420">
        <f t="shared" ca="1" si="17"/>
        <v>244393.36318753619</v>
      </c>
      <c r="AC70" s="420">
        <f t="shared" ca="1" si="17"/>
        <v>247144.039237260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76559.06479999999</v>
      </c>
      <c r="F72" s="59">
        <f t="shared" ca="1" si="18"/>
        <v>474846.02573352004</v>
      </c>
      <c r="G72" s="59">
        <f t="shared" ca="1" si="18"/>
        <v>487032.80648768949</v>
      </c>
      <c r="H72" s="59">
        <f t="shared" ca="1" si="18"/>
        <v>471594.96726940933</v>
      </c>
      <c r="I72" s="59">
        <f t="shared" ca="1" si="18"/>
        <v>447218.01834102394</v>
      </c>
      <c r="J72" s="59">
        <f t="shared" ca="1" si="18"/>
        <v>428809.18011430471</v>
      </c>
      <c r="K72" s="59">
        <f t="shared" ca="1" si="18"/>
        <v>415151.02592797577</v>
      </c>
      <c r="L72" s="59">
        <f t="shared" ca="1" si="18"/>
        <v>407845.00417699863</v>
      </c>
      <c r="M72" s="59">
        <f t="shared" ca="1" si="18"/>
        <v>397022.43596580322</v>
      </c>
      <c r="N72" s="59">
        <f t="shared" ca="1" si="18"/>
        <v>237445.03229544015</v>
      </c>
      <c r="O72" s="59">
        <f t="shared" ca="1" si="18"/>
        <v>211625.70805919744</v>
      </c>
      <c r="P72" s="59">
        <f t="shared" ca="1" si="18"/>
        <v>213956.13578053087</v>
      </c>
      <c r="Q72" s="59">
        <f t="shared" ca="1" si="18"/>
        <v>216317.25567360129</v>
      </c>
      <c r="R72" s="59">
        <f t="shared" ca="1" si="18"/>
        <v>218709.34157832505</v>
      </c>
      <c r="S72" s="59">
        <f t="shared" ca="1" si="18"/>
        <v>221132.66724146472</v>
      </c>
      <c r="T72" s="59">
        <f t="shared" ca="1" si="18"/>
        <v>223587.50620883849</v>
      </c>
      <c r="U72" s="59">
        <f t="shared" ca="1" si="18"/>
        <v>226074.13171327603</v>
      </c>
      <c r="V72" s="59">
        <f t="shared" ca="1" si="18"/>
        <v>228592.81655818658</v>
      </c>
      <c r="W72" s="59">
        <f t="shared" ca="1" si="18"/>
        <v>231143.83299661012</v>
      </c>
      <c r="X72" s="59">
        <f t="shared" ca="1" si="18"/>
        <v>83727.452605611761</v>
      </c>
      <c r="Y72" s="59">
        <f t="shared" ca="1" si="18"/>
        <v>236343.94615588002</v>
      </c>
      <c r="Z72" s="59">
        <f t="shared" ca="1" si="18"/>
        <v>238993.58347638373</v>
      </c>
      <c r="AA72" s="59">
        <f t="shared" ca="1" si="18"/>
        <v>241676.63331393953</v>
      </c>
      <c r="AB72" s="59">
        <f t="shared" ca="1" si="18"/>
        <v>244393.36318753619</v>
      </c>
      <c r="AC72" s="59">
        <f t="shared" ca="1" si="18"/>
        <v>247144.039237260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768709.756199408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768709.7561994083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830612.92685982259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830612.92685982259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599322.6830592309</v>
      </c>
      <c r="E83" s="430">
        <f t="shared" ca="1" si="22"/>
        <v>476559.06479999999</v>
      </c>
      <c r="F83" s="430">
        <f t="shared" ca="1" si="22"/>
        <v>474846.02573352004</v>
      </c>
      <c r="G83" s="430">
        <f t="shared" ca="1" si="22"/>
        <v>487032.80648768949</v>
      </c>
      <c r="H83" s="430">
        <f t="shared" ca="1" si="22"/>
        <v>471594.96726940933</v>
      </c>
      <c r="I83" s="430">
        <f t="shared" ca="1" si="22"/>
        <v>447218.01834102394</v>
      </c>
      <c r="J83" s="430">
        <f t="shared" ca="1" si="22"/>
        <v>428809.18011430471</v>
      </c>
      <c r="K83" s="430">
        <f t="shared" ca="1" si="22"/>
        <v>415151.02592797577</v>
      </c>
      <c r="L83" s="430">
        <f t="shared" ca="1" si="22"/>
        <v>407845.00417699863</v>
      </c>
      <c r="M83" s="430">
        <f t="shared" ca="1" si="22"/>
        <v>397022.43596580322</v>
      </c>
      <c r="N83" s="430">
        <f t="shared" ca="1" si="22"/>
        <v>237445.03229544015</v>
      </c>
      <c r="O83" s="430">
        <f t="shared" ca="1" si="22"/>
        <v>211625.70805919744</v>
      </c>
      <c r="P83" s="430">
        <f t="shared" ca="1" si="22"/>
        <v>213956.13578053087</v>
      </c>
      <c r="Q83" s="430">
        <f t="shared" ca="1" si="22"/>
        <v>216317.25567360129</v>
      </c>
      <c r="R83" s="430">
        <f t="shared" ca="1" si="22"/>
        <v>218709.34157832505</v>
      </c>
      <c r="S83" s="430">
        <f t="shared" ca="1" si="22"/>
        <v>221132.66724146472</v>
      </c>
      <c r="T83" s="430">
        <f t="shared" ca="1" si="22"/>
        <v>223587.50620883849</v>
      </c>
      <c r="U83" s="430">
        <f t="shared" ca="1" si="22"/>
        <v>226074.13171327603</v>
      </c>
      <c r="V83" s="430">
        <f t="shared" ca="1" si="22"/>
        <v>228592.81655818658</v>
      </c>
      <c r="W83" s="430">
        <f t="shared" ca="1" si="22"/>
        <v>231143.83299661012</v>
      </c>
      <c r="X83" s="430">
        <f t="shared" ca="1" si="22"/>
        <v>83727.452605611761</v>
      </c>
      <c r="Y83" s="430">
        <f t="shared" ca="1" si="22"/>
        <v>236343.94615588002</v>
      </c>
      <c r="Z83" s="430">
        <f t="shared" ca="1" si="22"/>
        <v>238993.58347638373</v>
      </c>
      <c r="AA83" s="430">
        <f t="shared" ca="1" si="22"/>
        <v>241676.63331393953</v>
      </c>
      <c r="AB83" s="430">
        <f t="shared" ca="1" si="22"/>
        <v>244393.36318753619</v>
      </c>
      <c r="AC83" s="430">
        <f t="shared" ca="1" si="22"/>
        <v>247144.039237260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599322.6830592309</v>
      </c>
      <c r="E84" s="44">
        <f ca="1">D84+E83</f>
        <v>-3122763.6182592311</v>
      </c>
      <c r="F84" s="44">
        <f t="shared" ref="F84:AH84" ca="1" si="23">E84+F83</f>
        <v>-2647917.5925257113</v>
      </c>
      <c r="G84" s="44">
        <f t="shared" ca="1" si="23"/>
        <v>-2160884.7860380216</v>
      </c>
      <c r="H84" s="44">
        <f t="shared" ca="1" si="23"/>
        <v>-1689289.8187686121</v>
      </c>
      <c r="I84" s="44">
        <f t="shared" ca="1" si="23"/>
        <v>-1242071.8004275882</v>
      </c>
      <c r="J84" s="44">
        <f t="shared" ca="1" si="23"/>
        <v>-813262.62031328352</v>
      </c>
      <c r="K84" s="44">
        <f t="shared" ca="1" si="23"/>
        <v>-398111.59438530775</v>
      </c>
      <c r="L84" s="44">
        <f t="shared" ca="1" si="23"/>
        <v>9733.4097916908795</v>
      </c>
      <c r="M84" s="44">
        <f t="shared" ca="1" si="23"/>
        <v>406755.8457574941</v>
      </c>
      <c r="N84" s="44">
        <f t="shared" ca="1" si="23"/>
        <v>644200.87805293431</v>
      </c>
      <c r="O84" s="44">
        <f t="shared" ca="1" si="23"/>
        <v>855826.58611213171</v>
      </c>
      <c r="P84" s="44">
        <f t="shared" ca="1" si="23"/>
        <v>1069782.7218926626</v>
      </c>
      <c r="Q84" s="44">
        <f t="shared" ca="1" si="23"/>
        <v>1286099.9775662639</v>
      </c>
      <c r="R84" s="44">
        <f t="shared" ca="1" si="23"/>
        <v>1504809.3191445889</v>
      </c>
      <c r="S84" s="44">
        <f t="shared" ca="1" si="23"/>
        <v>1725941.9863860537</v>
      </c>
      <c r="T84" s="44">
        <f t="shared" ca="1" si="23"/>
        <v>1949529.4925948922</v>
      </c>
      <c r="U84" s="44">
        <f t="shared" ca="1" si="23"/>
        <v>2175603.624308168</v>
      </c>
      <c r="V84" s="44">
        <f t="shared" ca="1" si="23"/>
        <v>2404196.4408663544</v>
      </c>
      <c r="W84" s="44">
        <f t="shared" ca="1" si="23"/>
        <v>2635340.2738629645</v>
      </c>
      <c r="X84" s="44">
        <f t="shared" ca="1" si="23"/>
        <v>2719067.7264685761</v>
      </c>
      <c r="Y84" s="44">
        <f t="shared" ca="1" si="23"/>
        <v>2955411.6726244562</v>
      </c>
      <c r="Z84" s="44">
        <f t="shared" ca="1" si="23"/>
        <v>3194405.2561008399</v>
      </c>
      <c r="AA84" s="44">
        <f t="shared" ca="1" si="23"/>
        <v>3436081.8894147794</v>
      </c>
      <c r="AB84" s="44">
        <f t="shared" ca="1" si="23"/>
        <v>3680475.2526023155</v>
      </c>
      <c r="AC84" s="44">
        <f t="shared" ca="1" si="23"/>
        <v>3927619.2918395763</v>
      </c>
      <c r="AD84" s="44">
        <f ca="1">AC84+AD83</f>
        <v>3927619.2918395763</v>
      </c>
      <c r="AE84" s="44">
        <f t="shared" ca="1" si="23"/>
        <v>3927619.2918395763</v>
      </c>
      <c r="AF84" s="44">
        <f t="shared" ca="1" si="23"/>
        <v>3927619.2918395763</v>
      </c>
      <c r="AG84" s="44">
        <f t="shared" ca="1" si="23"/>
        <v>3927619.2918395763</v>
      </c>
      <c r="AH84" s="44">
        <f t="shared" ca="1" si="23"/>
        <v>3927619.291839576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830612.92685982259</v>
      </c>
      <c r="F89" s="9">
        <f ca="1">E93</f>
        <v>-830612.92685982259</v>
      </c>
      <c r="G89" s="9">
        <f t="shared" ref="G89:AH89" ca="1" si="24">F93</f>
        <v>-830612.92685982259</v>
      </c>
      <c r="H89" s="9">
        <f t="shared" ca="1" si="24"/>
        <v>-830612.92685982259</v>
      </c>
      <c r="I89" s="9">
        <f t="shared" ca="1" si="24"/>
        <v>-830612.92685982259</v>
      </c>
      <c r="J89" s="9">
        <f t="shared" ca="1" si="24"/>
        <v>-830612.92685982259</v>
      </c>
      <c r="K89" s="9">
        <f t="shared" ca="1" si="24"/>
        <v>-830612.92685982259</v>
      </c>
      <c r="L89" s="9">
        <f t="shared" ca="1" si="24"/>
        <v>-830612.92685982259</v>
      </c>
      <c r="M89" s="9">
        <f t="shared" ca="1" si="24"/>
        <v>-830612.92685982259</v>
      </c>
      <c r="N89" s="9">
        <f t="shared" ca="1" si="24"/>
        <v>-830612.92685982259</v>
      </c>
      <c r="O89" s="9">
        <f t="shared" ca="1" si="24"/>
        <v>-830612.92685982259</v>
      </c>
      <c r="P89" s="9">
        <f t="shared" ca="1" si="24"/>
        <v>-830612.92685982259</v>
      </c>
      <c r="Q89" s="9">
        <f t="shared" ca="1" si="24"/>
        <v>-830612.92685982259</v>
      </c>
      <c r="R89" s="9">
        <f t="shared" ca="1" si="24"/>
        <v>-830612.92685982259</v>
      </c>
      <c r="S89" s="9">
        <f t="shared" ca="1" si="24"/>
        <v>-830612.92685982259</v>
      </c>
      <c r="T89" s="9">
        <f t="shared" ca="1" si="24"/>
        <v>-830612.92685982259</v>
      </c>
      <c r="U89" s="9">
        <f t="shared" ca="1" si="24"/>
        <v>-830612.92685982259</v>
      </c>
      <c r="V89" s="9">
        <f t="shared" ca="1" si="24"/>
        <v>-830612.92685982259</v>
      </c>
      <c r="W89" s="9">
        <f t="shared" ca="1" si="24"/>
        <v>-830612.92685982259</v>
      </c>
      <c r="X89" s="9">
        <f t="shared" ca="1" si="24"/>
        <v>-830612.92685982259</v>
      </c>
      <c r="Y89" s="9">
        <f t="shared" ca="1" si="24"/>
        <v>-830612.92685982259</v>
      </c>
      <c r="Z89" s="9">
        <f t="shared" ca="1" si="24"/>
        <v>-830612.92685982259</v>
      </c>
      <c r="AA89" s="9">
        <f t="shared" ca="1" si="24"/>
        <v>-830612.92685982259</v>
      </c>
      <c r="AB89" s="9">
        <f t="shared" ca="1" si="24"/>
        <v>-830612.92685982259</v>
      </c>
      <c r="AC89" s="9">
        <f t="shared" ca="1" si="24"/>
        <v>-830612.92685982259</v>
      </c>
      <c r="AD89" s="9">
        <f t="shared" ca="1" si="24"/>
        <v>-830612.92685982259</v>
      </c>
      <c r="AE89" s="9">
        <f t="shared" ca="1" si="24"/>
        <v>-830612.92685982259</v>
      </c>
      <c r="AF89" s="9">
        <f t="shared" ca="1" si="24"/>
        <v>-830612.92685982259</v>
      </c>
      <c r="AG89" s="9">
        <f t="shared" ca="1" si="24"/>
        <v>-830612.92685982259</v>
      </c>
      <c r="AH89" s="9">
        <f t="shared" ca="1" si="24"/>
        <v>-830612.92685982259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830612.92685982259</v>
      </c>
      <c r="F93" s="70">
        <f t="shared" ca="1" si="28"/>
        <v>-830612.92685982259</v>
      </c>
      <c r="G93" s="70">
        <f t="shared" ca="1" si="28"/>
        <v>-830612.92685982259</v>
      </c>
      <c r="H93" s="70">
        <f t="shared" ca="1" si="28"/>
        <v>-830612.92685982259</v>
      </c>
      <c r="I93" s="70">
        <f t="shared" ca="1" si="28"/>
        <v>-830612.92685982259</v>
      </c>
      <c r="J93" s="70">
        <f t="shared" ca="1" si="28"/>
        <v>-830612.92685982259</v>
      </c>
      <c r="K93" s="70">
        <f t="shared" ca="1" si="28"/>
        <v>-830612.92685982259</v>
      </c>
      <c r="L93" s="70">
        <f t="shared" ca="1" si="28"/>
        <v>-830612.92685982259</v>
      </c>
      <c r="M93" s="70">
        <f t="shared" ca="1" si="28"/>
        <v>-830612.92685982259</v>
      </c>
      <c r="N93" s="70">
        <f t="shared" ca="1" si="28"/>
        <v>-830612.92685982259</v>
      </c>
      <c r="O93" s="70">
        <f t="shared" ca="1" si="28"/>
        <v>-830612.92685982259</v>
      </c>
      <c r="P93" s="70">
        <f t="shared" ca="1" si="28"/>
        <v>-830612.92685982259</v>
      </c>
      <c r="Q93" s="70">
        <f t="shared" ca="1" si="28"/>
        <v>-830612.92685982259</v>
      </c>
      <c r="R93" s="70">
        <f t="shared" ca="1" si="28"/>
        <v>-830612.92685982259</v>
      </c>
      <c r="S93" s="70">
        <f t="shared" ca="1" si="28"/>
        <v>-830612.92685982259</v>
      </c>
      <c r="T93" s="70">
        <f t="shared" ca="1" si="28"/>
        <v>-830612.92685982259</v>
      </c>
      <c r="U93" s="70">
        <f t="shared" ca="1" si="28"/>
        <v>-830612.92685982259</v>
      </c>
      <c r="V93" s="70">
        <f t="shared" ca="1" si="28"/>
        <v>-830612.92685982259</v>
      </c>
      <c r="W93" s="70">
        <f t="shared" ca="1" si="28"/>
        <v>-830612.92685982259</v>
      </c>
      <c r="X93" s="70">
        <f t="shared" ca="1" si="28"/>
        <v>-830612.92685982259</v>
      </c>
      <c r="Y93" s="70">
        <f t="shared" ca="1" si="28"/>
        <v>-830612.92685982259</v>
      </c>
      <c r="Z93" s="70">
        <f t="shared" ca="1" si="28"/>
        <v>-830612.92685982259</v>
      </c>
      <c r="AA93" s="70">
        <f t="shared" ca="1" si="28"/>
        <v>-830612.92685982259</v>
      </c>
      <c r="AB93" s="70">
        <f t="shared" ca="1" si="28"/>
        <v>-830612.92685982259</v>
      </c>
      <c r="AC93" s="70">
        <f t="shared" ca="1" si="28"/>
        <v>-830612.92685982259</v>
      </c>
      <c r="AD93" s="70">
        <f t="shared" ca="1" si="28"/>
        <v>-830612.92685982259</v>
      </c>
      <c r="AE93" s="70">
        <f t="shared" ca="1" si="28"/>
        <v>-830612.92685982259</v>
      </c>
      <c r="AF93" s="70">
        <f t="shared" ca="1" si="28"/>
        <v>-830612.92685982259</v>
      </c>
      <c r="AG93" s="70">
        <f t="shared" ca="1" si="28"/>
        <v>-830612.92685982259</v>
      </c>
      <c r="AH93" s="70">
        <f t="shared" ca="1" si="28"/>
        <v>-830612.92685982259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1071036.5327706221</v>
      </c>
      <c r="D104" s="42">
        <f ca="1">IF($C$112="3P",VLOOKUP($A104,'Fin. Assumptions'!$F$23:$L$29,$D$111+1)*(-D$55-D$56),VLOOKUP($A104,'Fin. Assumptions'!$F$32:$L$38,$D$111+1)*D$83)</f>
        <v>-3599322.6830592309</v>
      </c>
      <c r="E104" s="42">
        <f ca="1">IF($C$112="3P",VLOOKUP($A104,'Fin. Assumptions'!$F$23:$L$29,$D$111+1)*(-E$55-E$56),VLOOKUP($A104,'Fin. Assumptions'!$F$32:$L$38,$D$111+1)*E$83)</f>
        <v>476559.06479999999</v>
      </c>
      <c r="F104" s="42">
        <f ca="1">IF($C$112="3P",VLOOKUP($A104,'Fin. Assumptions'!$F$23:$L$29,$D$111+1)*(-F$55-F$56),VLOOKUP($A104,'Fin. Assumptions'!$F$32:$L$38,$D$111+1)*F$83)</f>
        <v>474846.02573352004</v>
      </c>
      <c r="G104" s="42">
        <f ca="1">IF($C$112="3P",VLOOKUP($A104,'Fin. Assumptions'!$F$23:$L$29,$D$111+1)*(-G$55-G$56),VLOOKUP($A104,'Fin. Assumptions'!$F$32:$L$38,$D$111+1)*G$83)</f>
        <v>487032.80648768949</v>
      </c>
      <c r="H104" s="42">
        <f ca="1">IF($C$112="3P",VLOOKUP($A104,'Fin. Assumptions'!$F$23:$L$29,$D$111+1)*(-H$55-H$56),VLOOKUP($A104,'Fin. Assumptions'!$F$32:$L$38,$D$111+1)*H$83)</f>
        <v>471594.96726940933</v>
      </c>
      <c r="I104" s="42">
        <f ca="1">IF($C$112="3P",VLOOKUP($A104,'Fin. Assumptions'!$F$23:$L$29,$D$111+1)*(-I$55-I$56),VLOOKUP($A104,'Fin. Assumptions'!$F$32:$L$38,$D$111+1)*I$83)</f>
        <v>447218.01834102394</v>
      </c>
      <c r="J104" s="42">
        <f ca="1">IF($C$112="3P",VLOOKUP($A104,'Fin. Assumptions'!$F$23:$L$29,$D$111+1)*(-J$55-J$56),VLOOKUP($A104,'Fin. Assumptions'!$F$32:$L$38,$D$111+1)*J$83)</f>
        <v>428809.18011430471</v>
      </c>
      <c r="K104" s="42">
        <f ca="1">IF($C$112="3P",VLOOKUP($A104,'Fin. Assumptions'!$F$23:$L$29,$D$111+1)*(-K$55-K$56),VLOOKUP($A104,'Fin. Assumptions'!$F$32:$L$38,$D$111+1)*K$83)</f>
        <v>415151.02592797577</v>
      </c>
      <c r="L104" s="42">
        <f ca="1">IF($C$112="3P",VLOOKUP($A104,'Fin. Assumptions'!$F$23:$L$29,$D$111+1)*(-L$55-L$56),VLOOKUP($A104,'Fin. Assumptions'!$F$32:$L$38,$D$111+1)*L$83)</f>
        <v>407845.00417699863</v>
      </c>
      <c r="M104" s="42">
        <f ca="1">IF($C$112="3P",VLOOKUP($A104,'Fin. Assumptions'!$F$23:$L$29,$D$111+1)*(-M$55-M$56),VLOOKUP($A104,'Fin. Assumptions'!$F$32:$L$38,$D$111+1)*M$83)</f>
        <v>397022.43596580322</v>
      </c>
      <c r="N104" s="42">
        <f ca="1">IF($C$112="3P",VLOOKUP($A104,'Fin. Assumptions'!$F$23:$L$29,$D$111+1)*(-N$55-N$56),VLOOKUP($A104,'Fin. Assumptions'!$F$32:$L$38,$D$111+1)*N$83)</f>
        <v>237445.03229544015</v>
      </c>
      <c r="O104" s="42">
        <f ca="1">IF($C$112="3P",VLOOKUP($A104,'Fin. Assumptions'!$F$23:$L$29,$D$111+1)*(-O$55-O$56),VLOOKUP($A104,'Fin. Assumptions'!$F$32:$L$38,$D$111+1)*O$83)</f>
        <v>211625.70805919744</v>
      </c>
      <c r="P104" s="42">
        <f ca="1">IF($C$112="3P",VLOOKUP($A104,'Fin. Assumptions'!$F$23:$L$29,$D$111+1)*(-P$55-P$56),VLOOKUP($A104,'Fin. Assumptions'!$F$32:$L$38,$D$111+1)*P$83)</f>
        <v>213956.13578053087</v>
      </c>
      <c r="Q104" s="42">
        <f ca="1">IF($C$112="3P",VLOOKUP($A104,'Fin. Assumptions'!$F$23:$L$29,$D$111+1)*(-Q$55-Q$56),VLOOKUP($A104,'Fin. Assumptions'!$F$32:$L$38,$D$111+1)*Q$83)</f>
        <v>216317.25567360129</v>
      </c>
      <c r="R104" s="42">
        <f ca="1">IF($C$112="3P",VLOOKUP($A104,'Fin. Assumptions'!$F$23:$L$29,$D$111+1)*(-R$55-R$56),VLOOKUP($A104,'Fin. Assumptions'!$F$32:$L$38,$D$111+1)*R$83)</f>
        <v>218709.34157832505</v>
      </c>
      <c r="S104" s="42">
        <f ca="1">IF($C$112="3P",VLOOKUP($A104,'Fin. Assumptions'!$F$23:$L$29,$D$111+1)*(-S$55-S$56),VLOOKUP($A104,'Fin. Assumptions'!$F$32:$L$38,$D$111+1)*S$83)</f>
        <v>221132.66724146472</v>
      </c>
      <c r="T104" s="42">
        <f ca="1">IF($C$112="3P",VLOOKUP($A104,'Fin. Assumptions'!$F$23:$L$29,$D$111+1)*(-T$55-T$56),VLOOKUP($A104,'Fin. Assumptions'!$F$32:$L$38,$D$111+1)*T$83)</f>
        <v>223587.50620883849</v>
      </c>
      <c r="U104" s="42">
        <f ca="1">IF($C$112="3P",VLOOKUP($A104,'Fin. Assumptions'!$F$23:$L$29,$D$111+1)*(-U$55-U$56),VLOOKUP($A104,'Fin. Assumptions'!$F$32:$L$38,$D$111+1)*U$83)</f>
        <v>226074.13171327603</v>
      </c>
      <c r="V104" s="42">
        <f ca="1">IF($C$112="3P",VLOOKUP($A104,'Fin. Assumptions'!$F$23:$L$29,$D$111+1)*(-V$55-V$56),VLOOKUP($A104,'Fin. Assumptions'!$F$32:$L$38,$D$111+1)*V$83)</f>
        <v>228592.81655818658</v>
      </c>
      <c r="W104" s="42">
        <f ca="1">IF($C$112="3P",VLOOKUP($A104,'Fin. Assumptions'!$F$23:$L$29,$D$111+1)*(-W$55-W$56),VLOOKUP($A104,'Fin. Assumptions'!$F$32:$L$38,$D$111+1)*W$83)</f>
        <v>231143.83299661012</v>
      </c>
      <c r="X104" s="42">
        <f ca="1">IF($C$112="3P",VLOOKUP($A104,'Fin. Assumptions'!$F$23:$L$29,$D$111+1)*(-X$55-X$56),VLOOKUP($A104,'Fin. Assumptions'!$F$32:$L$38,$D$111+1)*X$83)</f>
        <v>83727.452605611761</v>
      </c>
      <c r="Y104" s="42">
        <f ca="1">IF($C$112="3P",VLOOKUP($A104,'Fin. Assumptions'!$F$23:$L$29,$D$111+1)*(-Y$55-Y$56),VLOOKUP($A104,'Fin. Assumptions'!$F$32:$L$38,$D$111+1)*Y$83)</f>
        <v>236343.94615588002</v>
      </c>
      <c r="Z104" s="42">
        <f ca="1">IF($C$112="3P",VLOOKUP($A104,'Fin. Assumptions'!$F$23:$L$29,$D$111+1)*(-Z$55-Z$56),VLOOKUP($A104,'Fin. Assumptions'!$F$32:$L$38,$D$111+1)*Z$83)</f>
        <v>238993.58347638373</v>
      </c>
      <c r="AA104" s="42">
        <f ca="1">IF($C$112="3P",VLOOKUP($A104,'Fin. Assumptions'!$F$23:$L$29,$D$111+1)*(-AA$55-AA$56),VLOOKUP($A104,'Fin. Assumptions'!$F$32:$L$38,$D$111+1)*AA$83)</f>
        <v>241676.63331393953</v>
      </c>
      <c r="AB104" s="42">
        <f ca="1">IF($C$112="3P",VLOOKUP($A104,'Fin. Assumptions'!$F$23:$L$29,$D$111+1)*(-AB$55-AB$56),VLOOKUP($A104,'Fin. Assumptions'!$F$32:$L$38,$D$111+1)*AB$83)</f>
        <v>244393.36318753619</v>
      </c>
      <c r="AC104" s="42">
        <f ca="1">IF($C$112="3P",VLOOKUP($A104,'Fin. Assumptions'!$F$23:$L$29,$D$111+1)*(-AC$55-AC$56),VLOOKUP($A104,'Fin. Assumptions'!$F$32:$L$38,$D$111+1)*AC$83)</f>
        <v>247144.0392372607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071036.5327706221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4eHL/gmoNm7inLhei1bM0a1z5+rgB932TVieT+i+3h8mYkWR5zBNmyNr8ly82aC/MpIfbmx3GPdFU2fFVJGqCQ==" saltValue="sW2YtS7nX6emo3SNWUbCa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805224.4329197586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84081443065862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84081.443065862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165596252873073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84081.443065862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402612.2164598793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81469.22660598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84081.443065862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402612.2164598790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37489.67978184065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5794736478745364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273.35772</v>
      </c>
      <c r="F55" s="9">
        <f t="shared" ca="1" si="3"/>
        <v>-27679.730750028004</v>
      </c>
      <c r="G55" s="9">
        <f t="shared" ca="1" si="3"/>
        <v>-28092.158738203419</v>
      </c>
      <c r="H55" s="9">
        <f t="shared" ca="1" si="3"/>
        <v>-28510.731903402651</v>
      </c>
      <c r="I55" s="9">
        <f t="shared" ca="1" si="3"/>
        <v>-28935.541808763352</v>
      </c>
      <c r="J55" s="9">
        <f t="shared" ca="1" si="3"/>
        <v>-29366.68138171393</v>
      </c>
      <c r="K55" s="9">
        <f t="shared" ca="1" si="3"/>
        <v>-29804.244934301463</v>
      </c>
      <c r="L55" s="9">
        <f t="shared" ca="1" si="3"/>
        <v>-30248.328183822545</v>
      </c>
      <c r="M55" s="9">
        <f t="shared" ca="1" si="3"/>
        <v>-30699.028273761509</v>
      </c>
      <c r="N55" s="9">
        <f t="shared" ca="1" si="3"/>
        <v>-31156.443795040552</v>
      </c>
      <c r="O55" s="9">
        <f t="shared" ca="1" si="3"/>
        <v>-31620.674807586656</v>
      </c>
      <c r="P55" s="9">
        <f t="shared" ca="1" si="3"/>
        <v>-32091.822862219691</v>
      </c>
      <c r="Q55" s="9">
        <f t="shared" ca="1" si="3"/>
        <v>-32569.991022866776</v>
      </c>
      <c r="R55" s="9">
        <f t="shared" ca="1" si="3"/>
        <v>-33055.283889107479</v>
      </c>
      <c r="S55" s="9">
        <f t="shared" ca="1" si="3"/>
        <v>-33547.807619055195</v>
      </c>
      <c r="T55" s="9">
        <f t="shared" ca="1" si="3"/>
        <v>-34047.669952579105</v>
      </c>
      <c r="U55" s="9">
        <f t="shared" ca="1" si="3"/>
        <v>-34554.980234872542</v>
      </c>
      <c r="V55" s="9">
        <f t="shared" ca="1" si="3"/>
        <v>-35069.849440372142</v>
      </c>
      <c r="W55" s="9">
        <f t="shared" ca="1" si="3"/>
        <v>-35592.390197033688</v>
      </c>
      <c r="X55" s="9">
        <f t="shared" ca="1" si="3"/>
        <v>-36122.716810969483</v>
      </c>
      <c r="Y55" s="9">
        <f t="shared" ca="1" si="3"/>
        <v>-36660.945291452925</v>
      </c>
      <c r="Z55" s="9">
        <f t="shared" ca="1" si="3"/>
        <v>-37207.193376295574</v>
      </c>
      <c r="AA55" s="9">
        <f t="shared" ca="1" si="3"/>
        <v>-37761.580557602378</v>
      </c>
      <c r="AB55" s="9">
        <f t="shared" ca="1" si="3"/>
        <v>-38324.228107910647</v>
      </c>
      <c r="AC55" s="9">
        <f t="shared" ca="1" si="3"/>
        <v>-38895.25910671851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7817.82511025842</v>
      </c>
      <c r="F57" s="10">
        <f ca="1">IF(F$49&gt;OptInTerm,0,VLOOKUP($B$10+F$49-1,'SREC Prices'!$B$6:$D$22,2))*((F$50/1000)*$B$18)</f>
        <v>254635.53498112998</v>
      </c>
      <c r="G57" s="10">
        <f ca="1">IF(G$49&gt;OptInTerm,0,VLOOKUP($B$10+G$49-1,'SREC Prices'!$B$6:$D$22,2))*((G$50/1000)*$B$18)</f>
        <v>262781.03229902079</v>
      </c>
      <c r="H57" s="10">
        <f ca="1">IF(H$49&gt;OptInTerm,0,VLOOKUP($B$10+H$49-1,'SREC Prices'!$B$6:$D$22,2))*((H$50/1000)*$B$18)</f>
        <v>248346.91287256023</v>
      </c>
      <c r="I57" s="10">
        <f ca="1">IF(I$49&gt;OptInTerm,0,VLOOKUP($B$10+I$49-1,'SREC Prices'!$B$6:$D$22,2))*((I$50/1000)*$B$18)</f>
        <v>226590.78614676223</v>
      </c>
      <c r="J57" s="10">
        <f ca="1">IF(J$49&gt;OptInTerm,0,VLOOKUP($B$10+J$49-1,'SREC Prices'!$B$6:$D$22,2))*((J$50/1000)*$B$18)</f>
        <v>209685.06206099762</v>
      </c>
      <c r="K57" s="10">
        <f ca="1">IF(K$49&gt;OptInTerm,0,VLOOKUP($B$10+K$49-1,'SREC Prices'!$B$6:$D$22,2))*((K$50/1000)*$B$18)</f>
        <v>196635.41428273241</v>
      </c>
      <c r="L57" s="10">
        <f ca="1">IF(L$49&gt;OptInTerm,0,VLOOKUP($B$10+L$49-1,'SREC Prices'!$B$6:$D$22,2))*((L$50/1000)*$B$18)</f>
        <v>188749.29560266592</v>
      </c>
      <c r="M57" s="10">
        <f ca="1">IF(M$49&gt;OptInTerm,0,VLOOKUP($B$10+M$49-1,'SREC Prices'!$B$6:$D$22,2))*((M$50/1000)*$B$18)</f>
        <v>177968.11559907557</v>
      </c>
      <c r="N57" s="10">
        <f ca="1">IF(N$49&gt;OptInTerm,0,VLOOKUP($B$10+N$49-1,'SREC Prices'!$B$6:$D$22,2))*((N$50/1000)*$B$18)</f>
        <v>168179.8692411263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9866.85219025845</v>
      </c>
      <c r="F59" s="10">
        <f t="shared" ref="F59:AH59" ca="1" si="5">SUM(F54:F58)</f>
        <v>398987.342564622</v>
      </c>
      <c r="G59" s="10">
        <f t="shared" ca="1" si="5"/>
        <v>409469.93181550683</v>
      </c>
      <c r="H59" s="10">
        <f t="shared" ca="1" si="5"/>
        <v>397407.72699184192</v>
      </c>
      <c r="I59" s="10">
        <f t="shared" ca="1" si="5"/>
        <v>378058.85639642121</v>
      </c>
      <c r="J59" s="10">
        <f t="shared" ca="1" si="5"/>
        <v>363596.25655737659</v>
      </c>
      <c r="K59" s="10">
        <f t="shared" ca="1" si="5"/>
        <v>353026.13557710737</v>
      </c>
      <c r="L59" s="10">
        <f t="shared" ca="1" si="5"/>
        <v>347656.48864432704</v>
      </c>
      <c r="M59" s="10">
        <f t="shared" ca="1" si="5"/>
        <v>339429.27581705747</v>
      </c>
      <c r="N59" s="10">
        <f t="shared" ca="1" si="5"/>
        <v>332233.0507463562</v>
      </c>
      <c r="O59" s="10">
        <f t="shared" ca="1" si="5"/>
        <v>194386.8086797343</v>
      </c>
      <c r="P59" s="10">
        <f t="shared" ca="1" si="5"/>
        <v>196918.13273213775</v>
      </c>
      <c r="Q59" s="10">
        <f t="shared" ca="1" si="5"/>
        <v>199489.92995990676</v>
      </c>
      <c r="R59" s="10">
        <f t="shared" ca="1" si="5"/>
        <v>202102.78963111914</v>
      </c>
      <c r="S59" s="10">
        <f t="shared" ca="1" si="5"/>
        <v>204757.30986285862</v>
      </c>
      <c r="T59" s="10">
        <f t="shared" ca="1" si="5"/>
        <v>207454.09775271971</v>
      </c>
      <c r="U59" s="10">
        <f t="shared" ca="1" si="5"/>
        <v>210193.76951227532</v>
      </c>
      <c r="V59" s="10">
        <f t="shared" ca="1" si="5"/>
        <v>212976.95060253306</v>
      </c>
      <c r="W59" s="10">
        <f t="shared" ca="1" si="5"/>
        <v>215804.27587141306</v>
      </c>
      <c r="X59" s="10">
        <f t="shared" ca="1" si="5"/>
        <v>218676.38969327474</v>
      </c>
      <c r="Y59" s="10">
        <f t="shared" ca="1" si="5"/>
        <v>221593.9461105254</v>
      </c>
      <c r="Z59" s="10">
        <f t="shared" ca="1" si="5"/>
        <v>224557.60897733888</v>
      </c>
      <c r="AA59" s="10">
        <f t="shared" ca="1" si="5"/>
        <v>227568.05210551916</v>
      </c>
      <c r="AB59" s="10">
        <f t="shared" ca="1" si="5"/>
        <v>230625.95941253714</v>
      </c>
      <c r="AC59" s="10">
        <f t="shared" ca="1" si="5"/>
        <v>233732.025071776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8866.85219025845</v>
      </c>
      <c r="F63" s="10">
        <f t="shared" ca="1" si="9"/>
        <v>377462.342564622</v>
      </c>
      <c r="G63" s="10">
        <f t="shared" ca="1" si="9"/>
        <v>387406.80681550683</v>
      </c>
      <c r="H63" s="10">
        <f t="shared" ca="1" si="9"/>
        <v>374793.02386684192</v>
      </c>
      <c r="I63" s="10">
        <f t="shared" ca="1" si="9"/>
        <v>354878.78569329623</v>
      </c>
      <c r="J63" s="10">
        <f t="shared" ca="1" si="9"/>
        <v>339836.68408667349</v>
      </c>
      <c r="K63" s="10">
        <f t="shared" ca="1" si="9"/>
        <v>328672.5737946367</v>
      </c>
      <c r="L63" s="10">
        <f t="shared" ca="1" si="9"/>
        <v>322694.08781729458</v>
      </c>
      <c r="M63" s="10">
        <f t="shared" ca="1" si="9"/>
        <v>313842.81496934919</v>
      </c>
      <c r="N63" s="10">
        <f t="shared" ca="1" si="9"/>
        <v>156006.92837745522</v>
      </c>
      <c r="O63" s="10">
        <f t="shared" ca="1" si="9"/>
        <v>167505.03325161079</v>
      </c>
      <c r="P63" s="10">
        <f t="shared" ca="1" si="9"/>
        <v>169364.31291831116</v>
      </c>
      <c r="Q63" s="10">
        <f t="shared" ca="1" si="9"/>
        <v>171247.26465073452</v>
      </c>
      <c r="R63" s="10">
        <f t="shared" ca="1" si="9"/>
        <v>173154.05768921759</v>
      </c>
      <c r="S63" s="10">
        <f t="shared" ca="1" si="9"/>
        <v>175084.85962240954</v>
      </c>
      <c r="T63" s="10">
        <f t="shared" ca="1" si="9"/>
        <v>177039.83625625938</v>
      </c>
      <c r="U63" s="10">
        <f t="shared" ca="1" si="9"/>
        <v>179019.15147840348</v>
      </c>
      <c r="V63" s="10">
        <f t="shared" ca="1" si="9"/>
        <v>181022.96711781443</v>
      </c>
      <c r="W63" s="10">
        <f t="shared" ca="1" si="9"/>
        <v>183051.44279957647</v>
      </c>
      <c r="X63" s="10">
        <f t="shared" ca="1" si="9"/>
        <v>35104.735794642242</v>
      </c>
      <c r="Y63" s="10">
        <f t="shared" ca="1" si="9"/>
        <v>187183.0008644271</v>
      </c>
      <c r="Z63" s="10">
        <f t="shared" ca="1" si="9"/>
        <v>189286.39010008812</v>
      </c>
      <c r="AA63" s="10">
        <f t="shared" ca="1" si="9"/>
        <v>191415.05275633713</v>
      </c>
      <c r="AB63" s="10">
        <f t="shared" ca="1" si="9"/>
        <v>193569.13507962556</v>
      </c>
      <c r="AC63" s="10">
        <f t="shared" ca="1" si="9"/>
        <v>195748.780130542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56293.8453211966</v>
      </c>
      <c r="F64" s="59">
        <f ca="1">IF($B$11="Non-Taxable",0,-(AssetBasis)*Dep_02)</f>
        <v>-730070.15251391463</v>
      </c>
      <c r="G64" s="59">
        <f ca="1">IF($B$11="Non-Taxable",0,-(AssetBasis)*Dep_03)</f>
        <v>-438042.09150834876</v>
      </c>
      <c r="H64" s="59">
        <f ca="1">IF($B$11="Non-Taxable",0,-(AssetBasis)*DEP_04)</f>
        <v>-262825.25490500923</v>
      </c>
      <c r="I64" s="59">
        <f ca="1">IF($B$11="Non-Taxable",0,-(AssetBasis)*DEP_05)</f>
        <v>-262825.25490500923</v>
      </c>
      <c r="J64" s="59">
        <f ca="1">IF($B$11="Non-Taxable",0,-(AssetBasis)*DEP_06)</f>
        <v>-131412.62745250462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77426.99313093815</v>
      </c>
      <c r="F65" s="59">
        <f t="shared" ref="F65:AH65" ca="1" si="10">SUM(F63:F64)</f>
        <v>-352607.80994929263</v>
      </c>
      <c r="G65" s="59">
        <f t="shared" ca="1" si="10"/>
        <v>-50635.284692841931</v>
      </c>
      <c r="H65" s="59">
        <f t="shared" ca="1" si="10"/>
        <v>111967.76896183268</v>
      </c>
      <c r="I65" s="59">
        <f t="shared" ca="1" si="10"/>
        <v>92053.530788286997</v>
      </c>
      <c r="J65" s="59">
        <f ca="1">SUM(J63:J64)</f>
        <v>208424.05663416887</v>
      </c>
      <c r="K65" s="59">
        <f t="shared" ca="1" si="10"/>
        <v>328672.5737946367</v>
      </c>
      <c r="L65" s="59">
        <f t="shared" ca="1" si="10"/>
        <v>322694.08781729458</v>
      </c>
      <c r="M65" s="59">
        <f t="shared" ca="1" si="10"/>
        <v>313842.81496934919</v>
      </c>
      <c r="N65" s="59">
        <f t="shared" ca="1" si="10"/>
        <v>156006.92837745522</v>
      </c>
      <c r="O65" s="59">
        <f t="shared" ca="1" si="10"/>
        <v>167505.03325161079</v>
      </c>
      <c r="P65" s="59">
        <f t="shared" ca="1" si="10"/>
        <v>169364.31291831116</v>
      </c>
      <c r="Q65" s="59">
        <f t="shared" ca="1" si="10"/>
        <v>171247.26465073452</v>
      </c>
      <c r="R65" s="59">
        <f t="shared" ca="1" si="10"/>
        <v>173154.05768921759</v>
      </c>
      <c r="S65" s="59">
        <f t="shared" ca="1" si="10"/>
        <v>175084.85962240954</v>
      </c>
      <c r="T65" s="59">
        <f t="shared" ca="1" si="10"/>
        <v>177039.83625625938</v>
      </c>
      <c r="U65" s="59">
        <f t="shared" ca="1" si="10"/>
        <v>179019.15147840348</v>
      </c>
      <c r="V65" s="59">
        <f t="shared" ca="1" si="10"/>
        <v>181022.96711781443</v>
      </c>
      <c r="W65" s="59">
        <f t="shared" ca="1" si="10"/>
        <v>183051.44279957647</v>
      </c>
      <c r="X65" s="59">
        <f t="shared" ca="1" si="10"/>
        <v>35104.735794642242</v>
      </c>
      <c r="Y65" s="59">
        <f t="shared" ca="1" si="10"/>
        <v>187183.0008644271</v>
      </c>
      <c r="Z65" s="59">
        <f t="shared" ca="1" si="10"/>
        <v>189286.39010008812</v>
      </c>
      <c r="AA65" s="59">
        <f t="shared" ca="1" si="10"/>
        <v>191415.05275633713</v>
      </c>
      <c r="AB65" s="59">
        <f t="shared" ca="1" si="10"/>
        <v>193569.13507962556</v>
      </c>
      <c r="AC65" s="59">
        <f t="shared" ca="1" si="10"/>
        <v>195748.780130542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4156.732987592743</v>
      </c>
      <c r="F66" s="59">
        <f t="shared" ca="1" si="11"/>
        <v>-22543.233816513857</v>
      </c>
      <c r="G66" s="59">
        <f t="shared" ca="1" si="11"/>
        <v>-20832.924695170241</v>
      </c>
      <c r="H66" s="59">
        <f t="shared" ca="1" si="11"/>
        <v>-19019.997026546003</v>
      </c>
      <c r="I66" s="59">
        <f t="shared" ca="1" si="11"/>
        <v>-17098.293697804318</v>
      </c>
      <c r="J66" s="59">
        <f t="shared" ca="1" si="11"/>
        <v>-15061.288169338126</v>
      </c>
      <c r="K66" s="59">
        <f t="shared" ca="1" si="11"/>
        <v>-12902.062309163965</v>
      </c>
      <c r="L66" s="59">
        <f t="shared" ca="1" si="11"/>
        <v>-10613.282897379353</v>
      </c>
      <c r="M66" s="59">
        <f t="shared" ca="1" si="11"/>
        <v>-8187.1767208876645</v>
      </c>
      <c r="N66" s="59">
        <f t="shared" ca="1" si="11"/>
        <v>-5615.5041738064756</v>
      </c>
      <c r="O66" s="59">
        <f t="shared" ca="1" si="11"/>
        <v>-2889.5312739004153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01583.72611853089</v>
      </c>
      <c r="F67" s="59">
        <f t="shared" ref="F67:AH67" ca="1" si="12">F65+F66</f>
        <v>-375151.04376580648</v>
      </c>
      <c r="G67" s="59">
        <f t="shared" ca="1" si="12"/>
        <v>-71468.209388012168</v>
      </c>
      <c r="H67" s="59">
        <f t="shared" ca="1" si="12"/>
        <v>92947.771935286684</v>
      </c>
      <c r="I67" s="59">
        <f ca="1">I65+I66</f>
        <v>74955.237090482682</v>
      </c>
      <c r="J67" s="59">
        <f ca="1">J65+J66</f>
        <v>193362.76846483073</v>
      </c>
      <c r="K67" s="59">
        <f t="shared" ca="1" si="12"/>
        <v>315770.51148547273</v>
      </c>
      <c r="L67" s="59">
        <f t="shared" ca="1" si="12"/>
        <v>312080.80491991522</v>
      </c>
      <c r="M67" s="59">
        <f t="shared" ca="1" si="12"/>
        <v>305655.63824846153</v>
      </c>
      <c r="N67" s="59">
        <f t="shared" ca="1" si="12"/>
        <v>150391.42420364876</v>
      </c>
      <c r="O67" s="59">
        <f t="shared" ca="1" si="12"/>
        <v>164615.50197771037</v>
      </c>
      <c r="P67" s="59">
        <f t="shared" ca="1" si="12"/>
        <v>169364.31291831116</v>
      </c>
      <c r="Q67" s="59">
        <f t="shared" ca="1" si="12"/>
        <v>171247.26465073452</v>
      </c>
      <c r="R67" s="59">
        <f t="shared" ca="1" si="12"/>
        <v>173154.05768921759</v>
      </c>
      <c r="S67" s="59">
        <f t="shared" ca="1" si="12"/>
        <v>175084.85962240954</v>
      </c>
      <c r="T67" s="59">
        <f t="shared" ca="1" si="12"/>
        <v>177039.83625625938</v>
      </c>
      <c r="U67" s="59">
        <f t="shared" ca="1" si="12"/>
        <v>179019.15147840348</v>
      </c>
      <c r="V67" s="59">
        <f t="shared" ca="1" si="12"/>
        <v>181022.96711781443</v>
      </c>
      <c r="W67" s="59">
        <f t="shared" ca="1" si="12"/>
        <v>183051.44279957647</v>
      </c>
      <c r="X67" s="59">
        <f t="shared" ca="1" si="12"/>
        <v>35104.735794642242</v>
      </c>
      <c r="Y67" s="59">
        <f t="shared" ca="1" si="12"/>
        <v>187183.0008644271</v>
      </c>
      <c r="Z67" s="59">
        <f t="shared" ca="1" si="12"/>
        <v>189286.39010008812</v>
      </c>
      <c r="AA67" s="59">
        <f t="shared" ca="1" si="12"/>
        <v>191415.05275633713</v>
      </c>
      <c r="AB67" s="59">
        <f t="shared" ca="1" si="12"/>
        <v>193569.13507962556</v>
      </c>
      <c r="AC67" s="59">
        <f t="shared" ca="1" si="12"/>
        <v>195748.780130542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45486.18747916045</v>
      </c>
      <c r="F68" s="59">
        <f t="shared" ca="1" si="14"/>
        <v>141240.60036297931</v>
      </c>
      <c r="G68" s="59">
        <f t="shared" ca="1" si="14"/>
        <v>35277.941985173682</v>
      </c>
      <c r="H68" s="59">
        <f t="shared" ca="1" si="14"/>
        <v>-22570.075425822048</v>
      </c>
      <c r="I68" s="59">
        <f t="shared" ca="1" si="14"/>
        <v>-16776.479205795164</v>
      </c>
      <c r="J68" s="59">
        <f t="shared" ca="1" si="14"/>
        <v>-58583.257877005359</v>
      </c>
      <c r="K68" s="59">
        <f t="shared" ca="1" si="14"/>
        <v>-101678.10469832222</v>
      </c>
      <c r="L68" s="59">
        <f t="shared" ca="1" si="14"/>
        <v>-100490.0191842127</v>
      </c>
      <c r="M68" s="59">
        <f t="shared" ca="1" si="14"/>
        <v>-98421.115516004604</v>
      </c>
      <c r="N68" s="59">
        <f t="shared" ca="1" si="14"/>
        <v>-48426.038593574893</v>
      </c>
      <c r="O68" s="59">
        <f t="shared" ca="1" si="14"/>
        <v>-53006.191636822732</v>
      </c>
      <c r="P68" s="59">
        <f t="shared" ca="1" si="14"/>
        <v>-54535.308759696192</v>
      </c>
      <c r="Q68" s="59">
        <f t="shared" ca="1" si="14"/>
        <v>-55141.619217536514</v>
      </c>
      <c r="R68" s="59">
        <f t="shared" ca="1" si="14"/>
        <v>-55755.606575928054</v>
      </c>
      <c r="S68" s="59">
        <f t="shared" ca="1" si="14"/>
        <v>-56377.324798415866</v>
      </c>
      <c r="T68" s="59">
        <f t="shared" ca="1" si="14"/>
        <v>-57006.827274515519</v>
      </c>
      <c r="U68" s="59">
        <f t="shared" ca="1" si="14"/>
        <v>-57644.166776045917</v>
      </c>
      <c r="V68" s="59">
        <f t="shared" ca="1" si="14"/>
        <v>-58289.395411936246</v>
      </c>
      <c r="W68" s="59">
        <f t="shared" ca="1" si="14"/>
        <v>-58942.564581463615</v>
      </c>
      <c r="X68" s="59">
        <f t="shared" ca="1" si="14"/>
        <v>-11303.724925874802</v>
      </c>
      <c r="Y68" s="59">
        <f t="shared" ca="1" si="14"/>
        <v>-60272.926278345527</v>
      </c>
      <c r="Z68" s="59">
        <f t="shared" ca="1" si="14"/>
        <v>-60950.217612228371</v>
      </c>
      <c r="AA68" s="59">
        <f t="shared" ca="1" si="14"/>
        <v>-61635.646987540546</v>
      </c>
      <c r="AB68" s="59">
        <f t="shared" ca="1" si="14"/>
        <v>-62329.261495639425</v>
      </c>
      <c r="AC68" s="59">
        <f t="shared" ca="1" si="14"/>
        <v>-63031.10720203456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376.809536213255</v>
      </c>
      <c r="F69" s="24">
        <f t="shared" ca="1" si="16"/>
        <v>-28393.528699848652</v>
      </c>
      <c r="G69" s="24">
        <f t="shared" ca="1" si="16"/>
        <v>-29325.910569626925</v>
      </c>
      <c r="H69" s="24">
        <f t="shared" ca="1" si="16"/>
        <v>-28461.842147223677</v>
      </c>
      <c r="I69" s="24">
        <f t="shared" ca="1" si="16"/>
        <v>-27022.439359639353</v>
      </c>
      <c r="J69" s="24">
        <f t="shared" ca="1" si="16"/>
        <v>-25982.031673386828</v>
      </c>
      <c r="K69" s="24">
        <f t="shared" ca="1" si="16"/>
        <v>-25261.64091883782</v>
      </c>
      <c r="L69" s="24">
        <f t="shared" ca="1" si="16"/>
        <v>-24966.464393593218</v>
      </c>
      <c r="M69" s="24">
        <f t="shared" ca="1" si="16"/>
        <v>-24452.451059876923</v>
      </c>
      <c r="N69" s="24">
        <f t="shared" ca="1" si="16"/>
        <v>-12031.313936291901</v>
      </c>
      <c r="O69" s="24">
        <f t="shared" ca="1" si="16"/>
        <v>-13169.24015821683</v>
      </c>
      <c r="P69" s="24">
        <f t="shared" ca="1" si="16"/>
        <v>-13549.145033464893</v>
      </c>
      <c r="Q69" s="24">
        <f t="shared" ca="1" si="16"/>
        <v>-13699.781172058762</v>
      </c>
      <c r="R69" s="24">
        <f t="shared" ca="1" si="16"/>
        <v>-13852.324615137408</v>
      </c>
      <c r="S69" s="24">
        <f t="shared" ca="1" si="16"/>
        <v>-14006.788769792764</v>
      </c>
      <c r="T69" s="24">
        <f t="shared" ca="1" si="16"/>
        <v>-14163.18690050075</v>
      </c>
      <c r="U69" s="24">
        <f t="shared" ca="1" si="16"/>
        <v>-14321.532118272278</v>
      </c>
      <c r="V69" s="24">
        <f t="shared" ca="1" si="16"/>
        <v>-14481.837369425155</v>
      </c>
      <c r="W69" s="24">
        <f t="shared" ca="1" si="16"/>
        <v>-14644.115423966117</v>
      </c>
      <c r="X69" s="24">
        <f t="shared" ca="1" si="16"/>
        <v>-2808.3788635713795</v>
      </c>
      <c r="Y69" s="24">
        <f t="shared" ca="1" si="16"/>
        <v>-14974.640069154168</v>
      </c>
      <c r="Z69" s="24">
        <f t="shared" ca="1" si="16"/>
        <v>-15142.91120800705</v>
      </c>
      <c r="AA69" s="24">
        <f t="shared" ca="1" si="16"/>
        <v>-15313.20422050697</v>
      </c>
      <c r="AB69" s="24">
        <f t="shared" ca="1" si="16"/>
        <v>-15485.530806370045</v>
      </c>
      <c r="AC69" s="24">
        <f t="shared" ca="1" si="16"/>
        <v>-15659.9024104433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84474.348175583698</v>
      </c>
      <c r="F70" s="420">
        <f t="shared" ref="F70:AH70" ca="1" si="17">SUM(F67:F69)</f>
        <v>-262303.97210267582</v>
      </c>
      <c r="G70" s="420">
        <f t="shared" ca="1" si="17"/>
        <v>-65516.177972465412</v>
      </c>
      <c r="H70" s="420">
        <f t="shared" ca="1" si="17"/>
        <v>41915.854362240963</v>
      </c>
      <c r="I70" s="420">
        <f t="shared" ca="1" si="17"/>
        <v>31156.318525048166</v>
      </c>
      <c r="J70" s="420">
        <f t="shared" ca="1" si="17"/>
        <v>108797.47891443856</v>
      </c>
      <c r="K70" s="420">
        <f t="shared" ca="1" si="17"/>
        <v>188830.76586831268</v>
      </c>
      <c r="L70" s="420">
        <f t="shared" ca="1" si="17"/>
        <v>186624.3213421093</v>
      </c>
      <c r="M70" s="420">
        <f t="shared" ca="1" si="17"/>
        <v>182782.07167258</v>
      </c>
      <c r="N70" s="420">
        <f t="shared" ca="1" si="17"/>
        <v>89934.07167378196</v>
      </c>
      <c r="O70" s="420">
        <f t="shared" ca="1" si="17"/>
        <v>98440.07018267081</v>
      </c>
      <c r="P70" s="420">
        <f t="shared" ca="1" si="17"/>
        <v>101279.85912515006</v>
      </c>
      <c r="Q70" s="420">
        <f t="shared" ca="1" si="17"/>
        <v>102405.86426113924</v>
      </c>
      <c r="R70" s="420">
        <f t="shared" ca="1" si="17"/>
        <v>103546.12649815214</v>
      </c>
      <c r="S70" s="420">
        <f t="shared" ca="1" si="17"/>
        <v>104700.74605420091</v>
      </c>
      <c r="T70" s="420">
        <f t="shared" ca="1" si="17"/>
        <v>105869.82208124311</v>
      </c>
      <c r="U70" s="420">
        <f t="shared" ca="1" si="17"/>
        <v>107053.45258408527</v>
      </c>
      <c r="V70" s="420">
        <f t="shared" ca="1" si="17"/>
        <v>108251.73433645304</v>
      </c>
      <c r="W70" s="420">
        <f t="shared" ca="1" si="17"/>
        <v>109464.76279414675</v>
      </c>
      <c r="X70" s="420">
        <f t="shared" ca="1" si="17"/>
        <v>20992.632005196061</v>
      </c>
      <c r="Y70" s="420">
        <f t="shared" ca="1" si="17"/>
        <v>111935.43451692742</v>
      </c>
      <c r="Z70" s="420">
        <f t="shared" ca="1" si="17"/>
        <v>113193.2612798527</v>
      </c>
      <c r="AA70" s="420">
        <f t="shared" ca="1" si="17"/>
        <v>114466.20154828961</v>
      </c>
      <c r="AB70" s="420">
        <f t="shared" ca="1" si="17"/>
        <v>115754.34277761608</v>
      </c>
      <c r="AC70" s="420">
        <f t="shared" ca="1" si="17"/>
        <v>117057.7705180641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71819.4971456129</v>
      </c>
      <c r="F72" s="59">
        <f t="shared" ca="1" si="18"/>
        <v>467766.18041123881</v>
      </c>
      <c r="G72" s="59">
        <f t="shared" ca="1" si="18"/>
        <v>372525.91353588336</v>
      </c>
      <c r="H72" s="59">
        <f t="shared" ca="1" si="18"/>
        <v>304741.10926725017</v>
      </c>
      <c r="I72" s="59">
        <f t="shared" ca="1" si="18"/>
        <v>293981.57343005738</v>
      </c>
      <c r="J72" s="59">
        <f t="shared" ca="1" si="18"/>
        <v>240210.10636694316</v>
      </c>
      <c r="K72" s="59">
        <f t="shared" ca="1" si="18"/>
        <v>188830.76586831268</v>
      </c>
      <c r="L72" s="59">
        <f t="shared" ca="1" si="18"/>
        <v>186624.3213421093</v>
      </c>
      <c r="M72" s="59">
        <f t="shared" ca="1" si="18"/>
        <v>182782.07167258</v>
      </c>
      <c r="N72" s="59">
        <f t="shared" ca="1" si="18"/>
        <v>89934.07167378196</v>
      </c>
      <c r="O72" s="59">
        <f t="shared" ca="1" si="18"/>
        <v>98440.07018267081</v>
      </c>
      <c r="P72" s="59">
        <f t="shared" ca="1" si="18"/>
        <v>101279.85912515006</v>
      </c>
      <c r="Q72" s="59">
        <f t="shared" ca="1" si="18"/>
        <v>102405.86426113924</v>
      </c>
      <c r="R72" s="59">
        <f t="shared" ca="1" si="18"/>
        <v>103546.12649815214</v>
      </c>
      <c r="S72" s="59">
        <f t="shared" ca="1" si="18"/>
        <v>104700.74605420091</v>
      </c>
      <c r="T72" s="59">
        <f t="shared" ca="1" si="18"/>
        <v>105869.82208124311</v>
      </c>
      <c r="U72" s="59">
        <f t="shared" ca="1" si="18"/>
        <v>107053.45258408527</v>
      </c>
      <c r="V72" s="59">
        <f t="shared" ca="1" si="18"/>
        <v>108251.73433645304</v>
      </c>
      <c r="W72" s="59">
        <f t="shared" ca="1" si="18"/>
        <v>109464.76279414675</v>
      </c>
      <c r="X72" s="59">
        <f t="shared" ca="1" si="18"/>
        <v>20992.632005196061</v>
      </c>
      <c r="Y72" s="59">
        <f t="shared" ca="1" si="18"/>
        <v>111935.43451692742</v>
      </c>
      <c r="Z72" s="59">
        <f t="shared" ca="1" si="18"/>
        <v>113193.2612798527</v>
      </c>
      <c r="AA72" s="59">
        <f t="shared" ca="1" si="18"/>
        <v>114466.20154828961</v>
      </c>
      <c r="AB72" s="59">
        <f t="shared" ca="1" si="18"/>
        <v>115754.34277761608</v>
      </c>
      <c r="AC72" s="59">
        <f t="shared" ca="1" si="18"/>
        <v>117057.7705180641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84081.443065862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805224.4329197586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78857.0101461036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402612.2164598790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6891.652851314739</v>
      </c>
      <c r="F80" s="10">
        <f ca="1">Principle</f>
        <v>-28505.152022393624</v>
      </c>
      <c r="G80" s="10">
        <f t="shared" ref="G80:AH80" ca="1" si="20">Principle</f>
        <v>-30215.46114373724</v>
      </c>
      <c r="H80" s="10">
        <f t="shared" ca="1" si="20"/>
        <v>-32028.388812361478</v>
      </c>
      <c r="I80" s="10">
        <f t="shared" ca="1" si="20"/>
        <v>-33950.09214110316</v>
      </c>
      <c r="J80" s="10">
        <f t="shared" ca="1" si="20"/>
        <v>-35987.097669569353</v>
      </c>
      <c r="K80" s="10">
        <f t="shared" ca="1" si="20"/>
        <v>-38146.323529743517</v>
      </c>
      <c r="L80" s="10">
        <f t="shared" ca="1" si="20"/>
        <v>-40435.10294152813</v>
      </c>
      <c r="M80" s="10">
        <f t="shared" ca="1" si="20"/>
        <v>-42861.209118019819</v>
      </c>
      <c r="N80" s="10">
        <f t="shared" ca="1" si="20"/>
        <v>-45432.881665101006</v>
      </c>
      <c r="O80" s="10">
        <f t="shared" ca="1" si="20"/>
        <v>-48158.854565007066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402612.21645987907</v>
      </c>
      <c r="E81" s="10">
        <f ca="1">E79+E80</f>
        <v>-26891.652851314739</v>
      </c>
      <c r="F81" s="10">
        <f t="shared" ref="F81:AH81" ca="1" si="21">F79+F80</f>
        <v>-28505.152022393624</v>
      </c>
      <c r="G81" s="10">
        <f t="shared" ca="1" si="21"/>
        <v>-30215.46114373724</v>
      </c>
      <c r="H81" s="10">
        <f t="shared" ca="1" si="21"/>
        <v>-32028.388812361478</v>
      </c>
      <c r="I81" s="10">
        <f t="shared" ca="1" si="21"/>
        <v>-33950.09214110316</v>
      </c>
      <c r="J81" s="10">
        <f t="shared" ca="1" si="21"/>
        <v>-35987.097669569353</v>
      </c>
      <c r="K81" s="10">
        <f t="shared" ca="1" si="21"/>
        <v>-38146.323529743517</v>
      </c>
      <c r="L81" s="10">
        <f t="shared" ca="1" si="21"/>
        <v>-40435.10294152813</v>
      </c>
      <c r="M81" s="10">
        <f t="shared" ca="1" si="21"/>
        <v>-42861.209118019819</v>
      </c>
      <c r="N81" s="10">
        <f t="shared" ca="1" si="21"/>
        <v>-45432.881665101006</v>
      </c>
      <c r="O81" s="10">
        <f t="shared" ca="1" si="21"/>
        <v>-48158.854565007066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76244.7936862246</v>
      </c>
      <c r="E83" s="430">
        <f t="shared" ca="1" si="22"/>
        <v>344927.84429429815</v>
      </c>
      <c r="F83" s="430">
        <f t="shared" ca="1" si="22"/>
        <v>439261.02838884515</v>
      </c>
      <c r="G83" s="430">
        <f t="shared" ca="1" si="22"/>
        <v>342310.45239214611</v>
      </c>
      <c r="H83" s="430">
        <f t="shared" ca="1" si="22"/>
        <v>272712.72045488871</v>
      </c>
      <c r="I83" s="430">
        <f t="shared" ca="1" si="22"/>
        <v>260031.48128895421</v>
      </c>
      <c r="J83" s="430">
        <f t="shared" ca="1" si="22"/>
        <v>204223.00869737379</v>
      </c>
      <c r="K83" s="430">
        <f t="shared" ca="1" si="22"/>
        <v>150684.44233856915</v>
      </c>
      <c r="L83" s="430">
        <f t="shared" ca="1" si="22"/>
        <v>146189.21840058116</v>
      </c>
      <c r="M83" s="430">
        <f t="shared" ca="1" si="22"/>
        <v>139920.86255456018</v>
      </c>
      <c r="N83" s="430">
        <f t="shared" ca="1" si="22"/>
        <v>44501.190008680955</v>
      </c>
      <c r="O83" s="430">
        <f t="shared" ca="1" si="22"/>
        <v>50281.215617663744</v>
      </c>
      <c r="P83" s="430">
        <f t="shared" ca="1" si="22"/>
        <v>101279.85912515006</v>
      </c>
      <c r="Q83" s="430">
        <f t="shared" ca="1" si="22"/>
        <v>102405.86426113924</v>
      </c>
      <c r="R83" s="430">
        <f t="shared" ca="1" si="22"/>
        <v>103546.12649815214</v>
      </c>
      <c r="S83" s="430">
        <f t="shared" ca="1" si="22"/>
        <v>104700.74605420091</v>
      </c>
      <c r="T83" s="430">
        <f t="shared" ca="1" si="22"/>
        <v>105869.82208124311</v>
      </c>
      <c r="U83" s="430">
        <f t="shared" ca="1" si="22"/>
        <v>107053.45258408527</v>
      </c>
      <c r="V83" s="430">
        <f t="shared" ca="1" si="22"/>
        <v>108251.73433645304</v>
      </c>
      <c r="W83" s="430">
        <f t="shared" ca="1" si="22"/>
        <v>109464.76279414675</v>
      </c>
      <c r="X83" s="430">
        <f t="shared" ca="1" si="22"/>
        <v>20992.632005196061</v>
      </c>
      <c r="Y83" s="430">
        <f t="shared" ca="1" si="22"/>
        <v>111935.43451692742</v>
      </c>
      <c r="Z83" s="430">
        <f t="shared" ca="1" si="22"/>
        <v>113193.2612798527</v>
      </c>
      <c r="AA83" s="430">
        <f t="shared" ca="1" si="22"/>
        <v>114466.20154828961</v>
      </c>
      <c r="AB83" s="430">
        <f t="shared" ca="1" si="22"/>
        <v>115754.34277761608</v>
      </c>
      <c r="AC83" s="430">
        <f t="shared" ca="1" si="22"/>
        <v>117057.7705180641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76244.7936862246</v>
      </c>
      <c r="E84" s="44">
        <f ca="1">D84+E83</f>
        <v>-1131316.9493919264</v>
      </c>
      <c r="F84" s="44">
        <f t="shared" ref="F84:AH84" ca="1" si="23">E84+F83</f>
        <v>-692055.92100308125</v>
      </c>
      <c r="G84" s="44">
        <f t="shared" ca="1" si="23"/>
        <v>-349745.46861093515</v>
      </c>
      <c r="H84" s="44">
        <f t="shared" ca="1" si="23"/>
        <v>-77032.748156046437</v>
      </c>
      <c r="I84" s="44">
        <f t="shared" ca="1" si="23"/>
        <v>182998.73313290777</v>
      </c>
      <c r="J84" s="44">
        <f t="shared" ca="1" si="23"/>
        <v>387221.74183028156</v>
      </c>
      <c r="K84" s="44">
        <f t="shared" ca="1" si="23"/>
        <v>537906.18416885077</v>
      </c>
      <c r="L84" s="44">
        <f t="shared" ca="1" si="23"/>
        <v>684095.40256943193</v>
      </c>
      <c r="M84" s="44">
        <f t="shared" ca="1" si="23"/>
        <v>824016.26512399211</v>
      </c>
      <c r="N84" s="44">
        <f t="shared" ca="1" si="23"/>
        <v>868517.45513267303</v>
      </c>
      <c r="O84" s="44">
        <f t="shared" ca="1" si="23"/>
        <v>918798.67075033672</v>
      </c>
      <c r="P84" s="44">
        <f t="shared" ca="1" si="23"/>
        <v>1020078.5298754867</v>
      </c>
      <c r="Q84" s="44">
        <f t="shared" ca="1" si="23"/>
        <v>1122484.394136626</v>
      </c>
      <c r="R84" s="44">
        <f t="shared" ca="1" si="23"/>
        <v>1226030.5206347781</v>
      </c>
      <c r="S84" s="44">
        <f t="shared" ca="1" si="23"/>
        <v>1330731.266688979</v>
      </c>
      <c r="T84" s="44">
        <f t="shared" ca="1" si="23"/>
        <v>1436601.0887702222</v>
      </c>
      <c r="U84" s="44">
        <f t="shared" ca="1" si="23"/>
        <v>1543654.5413543074</v>
      </c>
      <c r="V84" s="44">
        <f t="shared" ca="1" si="23"/>
        <v>1651906.2756907605</v>
      </c>
      <c r="W84" s="44">
        <f t="shared" ca="1" si="23"/>
        <v>1761371.0384849072</v>
      </c>
      <c r="X84" s="44">
        <f t="shared" ca="1" si="23"/>
        <v>1782363.6704901033</v>
      </c>
      <c r="Y84" s="44">
        <f t="shared" ca="1" si="23"/>
        <v>1894299.1050070308</v>
      </c>
      <c r="Z84" s="44">
        <f t="shared" ca="1" si="23"/>
        <v>2007492.3662868834</v>
      </c>
      <c r="AA84" s="44">
        <f t="shared" ca="1" si="23"/>
        <v>2121958.5678351731</v>
      </c>
      <c r="AB84" s="44">
        <f t="shared" ca="1" si="23"/>
        <v>2237712.910612789</v>
      </c>
      <c r="AC84" s="44">
        <f t="shared" ca="1" si="23"/>
        <v>2354770.681130853</v>
      </c>
      <c r="AD84" s="44">
        <f ca="1">AC84+AD83</f>
        <v>2354770.681130853</v>
      </c>
      <c r="AE84" s="44">
        <f t="shared" ca="1" si="23"/>
        <v>2354770.681130853</v>
      </c>
      <c r="AF84" s="44">
        <f t="shared" ca="1" si="23"/>
        <v>2354770.681130853</v>
      </c>
      <c r="AG84" s="44">
        <f t="shared" ca="1" si="23"/>
        <v>2354770.681130853</v>
      </c>
      <c r="AH84" s="44">
        <f t="shared" ca="1" si="23"/>
        <v>2354770.68113085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402612.21645987907</v>
      </c>
      <c r="F89" s="9">
        <f ca="1">E93</f>
        <v>375720.56360856432</v>
      </c>
      <c r="G89" s="9">
        <f t="shared" ref="G89:AH89" ca="1" si="24">F93</f>
        <v>347215.41158617067</v>
      </c>
      <c r="H89" s="9">
        <f t="shared" ca="1" si="24"/>
        <v>316999.95044243342</v>
      </c>
      <c r="I89" s="9">
        <f t="shared" ca="1" si="24"/>
        <v>284971.56163007196</v>
      </c>
      <c r="J89" s="9">
        <f t="shared" ca="1" si="24"/>
        <v>251021.46948896878</v>
      </c>
      <c r="K89" s="9">
        <f t="shared" ca="1" si="24"/>
        <v>215034.37181939941</v>
      </c>
      <c r="L89" s="9">
        <f t="shared" ca="1" si="24"/>
        <v>176888.04828965588</v>
      </c>
      <c r="M89" s="9">
        <f t="shared" ca="1" si="24"/>
        <v>136452.94534812775</v>
      </c>
      <c r="N89" s="9">
        <f t="shared" ca="1" si="24"/>
        <v>93591.736230107927</v>
      </c>
      <c r="O89" s="9">
        <f t="shared" ca="1" si="24"/>
        <v>48158.854565006921</v>
      </c>
      <c r="P89" s="9">
        <f t="shared" ca="1" si="24"/>
        <v>-1.4551915228366852E-10</v>
      </c>
      <c r="Q89" s="9">
        <f t="shared" ca="1" si="24"/>
        <v>-1.4551915228366852E-10</v>
      </c>
      <c r="R89" s="9">
        <f t="shared" ca="1" si="24"/>
        <v>-1.4551915228366852E-10</v>
      </c>
      <c r="S89" s="9">
        <f t="shared" ca="1" si="24"/>
        <v>-1.4551915228366852E-10</v>
      </c>
      <c r="T89" s="9">
        <f t="shared" ca="1" si="24"/>
        <v>-1.4551915228366852E-10</v>
      </c>
      <c r="U89" s="9">
        <f t="shared" ca="1" si="24"/>
        <v>-1.4551915228366852E-10</v>
      </c>
      <c r="V89" s="9">
        <f t="shared" ca="1" si="24"/>
        <v>-1.4551915228366852E-10</v>
      </c>
      <c r="W89" s="9">
        <f t="shared" ca="1" si="24"/>
        <v>-1.4551915228366852E-10</v>
      </c>
      <c r="X89" s="9">
        <f t="shared" ca="1" si="24"/>
        <v>-1.4551915228366852E-10</v>
      </c>
      <c r="Y89" s="9">
        <f t="shared" ca="1" si="24"/>
        <v>-1.4551915228366852E-10</v>
      </c>
      <c r="Z89" s="9">
        <f t="shared" ca="1" si="24"/>
        <v>-1.4551915228366852E-10</v>
      </c>
      <c r="AA89" s="9">
        <f t="shared" ca="1" si="24"/>
        <v>-1.4551915228366852E-10</v>
      </c>
      <c r="AB89" s="9">
        <f t="shared" ca="1" si="24"/>
        <v>-1.4551915228366852E-10</v>
      </c>
      <c r="AC89" s="9">
        <f t="shared" ca="1" si="24"/>
        <v>-1.4551915228366852E-10</v>
      </c>
      <c r="AD89" s="9">
        <f t="shared" ca="1" si="24"/>
        <v>-1.4551915228366852E-10</v>
      </c>
      <c r="AE89" s="9">
        <f t="shared" ca="1" si="24"/>
        <v>-1.4551915228366852E-10</v>
      </c>
      <c r="AF89" s="9">
        <f t="shared" ca="1" si="24"/>
        <v>-1.4551915228366852E-10</v>
      </c>
      <c r="AG89" s="9">
        <f t="shared" ca="1" si="24"/>
        <v>-1.4551915228366852E-10</v>
      </c>
      <c r="AH89" s="9">
        <f t="shared" ca="1" si="24"/>
        <v>-1.4551915228366852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1048.385838907481</v>
      </c>
      <c r="F90" s="9">
        <f t="shared" ca="1" si="25"/>
        <v>-51048.385838907481</v>
      </c>
      <c r="G90" s="9">
        <f t="shared" ca="1" si="25"/>
        <v>-51048.385838907481</v>
      </c>
      <c r="H90" s="9">
        <f t="shared" ca="1" si="25"/>
        <v>-51048.385838907481</v>
      </c>
      <c r="I90" s="9">
        <f t="shared" ca="1" si="25"/>
        <v>-51048.385838907481</v>
      </c>
      <c r="J90" s="9">
        <f t="shared" ca="1" si="25"/>
        <v>-51048.385838907481</v>
      </c>
      <c r="K90" s="9">
        <f t="shared" ca="1" si="25"/>
        <v>-51048.385838907481</v>
      </c>
      <c r="L90" s="9">
        <f t="shared" ca="1" si="25"/>
        <v>-51048.385838907481</v>
      </c>
      <c r="M90" s="9">
        <f t="shared" ca="1" si="25"/>
        <v>-51048.385838907481</v>
      </c>
      <c r="N90" s="9">
        <f t="shared" ca="1" si="25"/>
        <v>-51048.385838907481</v>
      </c>
      <c r="O90" s="9">
        <f t="shared" ca="1" si="25"/>
        <v>-51048.385838907481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6891.652851314739</v>
      </c>
      <c r="F91" s="9">
        <f t="shared" ca="1" si="26"/>
        <v>-28505.152022393624</v>
      </c>
      <c r="G91" s="9">
        <f t="shared" ca="1" si="26"/>
        <v>-30215.46114373724</v>
      </c>
      <c r="H91" s="9">
        <f t="shared" ca="1" si="26"/>
        <v>-32028.388812361478</v>
      </c>
      <c r="I91" s="9">
        <f t="shared" ca="1" si="26"/>
        <v>-33950.09214110316</v>
      </c>
      <c r="J91" s="9">
        <f t="shared" ca="1" si="26"/>
        <v>-35987.097669569353</v>
      </c>
      <c r="K91" s="9">
        <f t="shared" ca="1" si="26"/>
        <v>-38146.323529743517</v>
      </c>
      <c r="L91" s="9">
        <f t="shared" ca="1" si="26"/>
        <v>-40435.10294152813</v>
      </c>
      <c r="M91" s="9">
        <f t="shared" ca="1" si="26"/>
        <v>-42861.209118019819</v>
      </c>
      <c r="N91" s="9">
        <f t="shared" ca="1" si="26"/>
        <v>-45432.881665101006</v>
      </c>
      <c r="O91" s="9">
        <f t="shared" ca="1" si="26"/>
        <v>-48158.854565007066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4156.732987592743</v>
      </c>
      <c r="F92" s="9">
        <f t="shared" ca="1" si="27"/>
        <v>-22543.233816513857</v>
      </c>
      <c r="G92" s="9">
        <f t="shared" ca="1" si="27"/>
        <v>-20832.924695170241</v>
      </c>
      <c r="H92" s="9">
        <f t="shared" ca="1" si="27"/>
        <v>-19019.997026546003</v>
      </c>
      <c r="I92" s="9">
        <f t="shared" ca="1" si="27"/>
        <v>-17098.293697804318</v>
      </c>
      <c r="J92" s="9">
        <f t="shared" ca="1" si="27"/>
        <v>-15061.288169338126</v>
      </c>
      <c r="K92" s="9">
        <f t="shared" ca="1" si="27"/>
        <v>-12902.062309163965</v>
      </c>
      <c r="L92" s="9">
        <f t="shared" ca="1" si="27"/>
        <v>-10613.282897379353</v>
      </c>
      <c r="M92" s="9">
        <f t="shared" ca="1" si="27"/>
        <v>-8187.1767208876645</v>
      </c>
      <c r="N92" s="9">
        <f t="shared" ca="1" si="27"/>
        <v>-5615.5041738064756</v>
      </c>
      <c r="O92" s="9">
        <f t="shared" ca="1" si="27"/>
        <v>-2889.5312739004153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5720.56360856432</v>
      </c>
      <c r="F93" s="70">
        <f t="shared" ca="1" si="28"/>
        <v>347215.41158617067</v>
      </c>
      <c r="G93" s="70">
        <f t="shared" ca="1" si="28"/>
        <v>316999.95044243342</v>
      </c>
      <c r="H93" s="70">
        <f t="shared" ca="1" si="28"/>
        <v>284971.56163007196</v>
      </c>
      <c r="I93" s="70">
        <f t="shared" ca="1" si="28"/>
        <v>251021.46948896878</v>
      </c>
      <c r="J93" s="70">
        <f t="shared" ca="1" si="28"/>
        <v>215034.37181939941</v>
      </c>
      <c r="K93" s="70">
        <f t="shared" ca="1" si="28"/>
        <v>176888.04828965588</v>
      </c>
      <c r="L93" s="70">
        <f t="shared" ca="1" si="28"/>
        <v>136452.94534812775</v>
      </c>
      <c r="M93" s="70">
        <f t="shared" ca="1" si="28"/>
        <v>93591.736230107927</v>
      </c>
      <c r="N93" s="70">
        <f t="shared" ca="1" si="28"/>
        <v>48158.854565006921</v>
      </c>
      <c r="O93" s="70">
        <f t="shared" ca="1" si="28"/>
        <v>-1.4551915228366852E-10</v>
      </c>
      <c r="P93" s="70">
        <f t="shared" ca="1" si="28"/>
        <v>-1.4551915228366852E-10</v>
      </c>
      <c r="Q93" s="70">
        <f t="shared" ca="1" si="28"/>
        <v>-1.4551915228366852E-10</v>
      </c>
      <c r="R93" s="70">
        <f t="shared" ca="1" si="28"/>
        <v>-1.4551915228366852E-10</v>
      </c>
      <c r="S93" s="70">
        <f t="shared" ca="1" si="28"/>
        <v>-1.4551915228366852E-10</v>
      </c>
      <c r="T93" s="70">
        <f t="shared" ca="1" si="28"/>
        <v>-1.4551915228366852E-10</v>
      </c>
      <c r="U93" s="70">
        <f t="shared" ca="1" si="28"/>
        <v>-1.4551915228366852E-10</v>
      </c>
      <c r="V93" s="70">
        <f t="shared" ca="1" si="28"/>
        <v>-1.4551915228366852E-10</v>
      </c>
      <c r="W93" s="70">
        <f t="shared" ca="1" si="28"/>
        <v>-1.4551915228366852E-10</v>
      </c>
      <c r="X93" s="70">
        <f t="shared" ca="1" si="28"/>
        <v>-1.4551915228366852E-10</v>
      </c>
      <c r="Y93" s="70">
        <f t="shared" ca="1" si="28"/>
        <v>-1.4551915228366852E-10</v>
      </c>
      <c r="Z93" s="70">
        <f t="shared" ca="1" si="28"/>
        <v>-1.4551915228366852E-10</v>
      </c>
      <c r="AA93" s="70">
        <f t="shared" ca="1" si="28"/>
        <v>-1.4551915228366852E-10</v>
      </c>
      <c r="AB93" s="70">
        <f t="shared" ca="1" si="28"/>
        <v>-1.4551915228366852E-10</v>
      </c>
      <c r="AC93" s="70">
        <f t="shared" ca="1" si="28"/>
        <v>-1.4551915228366852E-10</v>
      </c>
      <c r="AD93" s="70">
        <f t="shared" ca="1" si="28"/>
        <v>-1.4551915228366852E-10</v>
      </c>
      <c r="AE93" s="70">
        <f t="shared" ca="1" si="28"/>
        <v>-1.4551915228366852E-10</v>
      </c>
      <c r="AF93" s="70">
        <f t="shared" ca="1" si="28"/>
        <v>-1.4551915228366852E-10</v>
      </c>
      <c r="AG93" s="70">
        <f t="shared" ca="1" si="28"/>
        <v>-1.4551915228366852E-10</v>
      </c>
      <c r="AH93" s="70">
        <f t="shared" ca="1" si="28"/>
        <v>-1.4551915228366852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20199.8391212553</v>
      </c>
      <c r="D101" s="42">
        <f ca="1">IF($C$112="3P",D83,0)</f>
        <v>-1476244.7936862246</v>
      </c>
      <c r="E101" s="42">
        <f t="shared" ref="E101:AH101" ca="1" si="29">IF($C$112="3P",E83,0)</f>
        <v>344927.84429429815</v>
      </c>
      <c r="F101" s="42">
        <f t="shared" ca="1" si="29"/>
        <v>439261.02838884515</v>
      </c>
      <c r="G101" s="42">
        <f t="shared" ca="1" si="29"/>
        <v>342310.45239214611</v>
      </c>
      <c r="H101" s="42">
        <f t="shared" ca="1" si="29"/>
        <v>272712.72045488871</v>
      </c>
      <c r="I101" s="42">
        <f t="shared" ca="1" si="29"/>
        <v>260031.48128895421</v>
      </c>
      <c r="J101" s="42">
        <f t="shared" ca="1" si="29"/>
        <v>204223.00869737379</v>
      </c>
      <c r="K101" s="42">
        <f t="shared" ca="1" si="29"/>
        <v>150684.44233856915</v>
      </c>
      <c r="L101" s="42">
        <f t="shared" ca="1" si="29"/>
        <v>146189.21840058116</v>
      </c>
      <c r="M101" s="42">
        <f t="shared" ca="1" si="29"/>
        <v>139920.86255456018</v>
      </c>
      <c r="N101" s="42">
        <f t="shared" ca="1" si="29"/>
        <v>44501.190008680955</v>
      </c>
      <c r="O101" s="42">
        <f t="shared" ca="1" si="29"/>
        <v>50281.215617663744</v>
      </c>
      <c r="P101" s="42">
        <f t="shared" ca="1" si="29"/>
        <v>101279.85912515006</v>
      </c>
      <c r="Q101" s="42">
        <f t="shared" ca="1" si="29"/>
        <v>102405.86426113924</v>
      </c>
      <c r="R101" s="42">
        <f t="shared" ca="1" si="29"/>
        <v>103546.12649815214</v>
      </c>
      <c r="S101" s="42">
        <f t="shared" ca="1" si="29"/>
        <v>104700.74605420091</v>
      </c>
      <c r="T101" s="42">
        <f t="shared" ca="1" si="29"/>
        <v>105869.82208124311</v>
      </c>
      <c r="U101" s="42">
        <f t="shared" ca="1" si="29"/>
        <v>107053.45258408527</v>
      </c>
      <c r="V101" s="42">
        <f t="shared" ca="1" si="29"/>
        <v>108251.73433645304</v>
      </c>
      <c r="W101" s="42">
        <f t="shared" ca="1" si="29"/>
        <v>109464.76279414675</v>
      </c>
      <c r="X101" s="42">
        <f t="shared" ca="1" si="29"/>
        <v>20992.632005196061</v>
      </c>
      <c r="Y101" s="42">
        <f t="shared" ca="1" si="29"/>
        <v>111935.43451692742</v>
      </c>
      <c r="Z101" s="42">
        <f t="shared" ca="1" si="29"/>
        <v>113193.2612798527</v>
      </c>
      <c r="AA101" s="42">
        <f t="shared" ca="1" si="29"/>
        <v>114466.20154828961</v>
      </c>
      <c r="AB101" s="42">
        <f t="shared" ca="1" si="29"/>
        <v>115754.34277761608</v>
      </c>
      <c r="AC101" s="42">
        <f t="shared" ca="1" si="29"/>
        <v>117057.77051806418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591508.84544066689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39773.35772</v>
      </c>
      <c r="F106" s="42">
        <f ca="1">IF($C$112="3P",VLOOKUP($A106,'Fin. Assumptions'!$F$23:$L$29,$D$111+1)*(-F$55-F$56),VLOOKUP($A106,'Fin. Assumptions'!$F$32:$L$38,$D$111+1)*F$83)</f>
        <v>40179.730750028</v>
      </c>
      <c r="G106" s="42">
        <f ca="1">IF($C$112="3P",VLOOKUP($A106,'Fin. Assumptions'!$F$23:$L$29,$D$111+1)*(-G$55-G$56),VLOOKUP($A106,'Fin. Assumptions'!$F$32:$L$38,$D$111+1)*G$83)</f>
        <v>40592.158738203419</v>
      </c>
      <c r="H106" s="42">
        <f ca="1">IF($C$112="3P",VLOOKUP($A106,'Fin. Assumptions'!$F$23:$L$29,$D$111+1)*(-H$55-H$56),VLOOKUP($A106,'Fin. Assumptions'!$F$32:$L$38,$D$111+1)*H$83)</f>
        <v>41010.731903402651</v>
      </c>
      <c r="I106" s="42">
        <f ca="1">IF($C$112="3P",VLOOKUP($A106,'Fin. Assumptions'!$F$23:$L$29,$D$111+1)*(-I$55-I$56),VLOOKUP($A106,'Fin. Assumptions'!$F$32:$L$38,$D$111+1)*I$83)</f>
        <v>41435.541808763352</v>
      </c>
      <c r="J106" s="42">
        <f ca="1">IF($C$112="3P",VLOOKUP($A106,'Fin. Assumptions'!$F$23:$L$29,$D$111+1)*(-J$55-J$56),VLOOKUP($A106,'Fin. Assumptions'!$F$32:$L$38,$D$111+1)*J$83)</f>
        <v>41866.681381713934</v>
      </c>
      <c r="K106" s="42">
        <f ca="1">IF($C$112="3P",VLOOKUP($A106,'Fin. Assumptions'!$F$23:$L$29,$D$111+1)*(-K$55-K$56),VLOOKUP($A106,'Fin. Assumptions'!$F$32:$L$38,$D$111+1)*K$83)</f>
        <v>42304.24493430146</v>
      </c>
      <c r="L106" s="42">
        <f ca="1">IF($C$112="3P",VLOOKUP($A106,'Fin. Assumptions'!$F$23:$L$29,$D$111+1)*(-L$55-L$56),VLOOKUP($A106,'Fin. Assumptions'!$F$32:$L$38,$D$111+1)*L$83)</f>
        <v>42748.328183822545</v>
      </c>
      <c r="M106" s="42">
        <f ca="1">IF($C$112="3P",VLOOKUP($A106,'Fin. Assumptions'!$F$23:$L$29,$D$111+1)*(-M$55-M$56),VLOOKUP($A106,'Fin. Assumptions'!$F$32:$L$38,$D$111+1)*M$83)</f>
        <v>43199.028273761505</v>
      </c>
      <c r="N106" s="42">
        <f ca="1">IF($C$112="3P",VLOOKUP($A106,'Fin. Assumptions'!$F$23:$L$29,$D$111+1)*(-N$55-N$56),VLOOKUP($A106,'Fin. Assumptions'!$F$32:$L$38,$D$111+1)*N$83)</f>
        <v>43656.443795040555</v>
      </c>
      <c r="O106" s="42">
        <f ca="1">IF($C$112="3P",VLOOKUP($A106,'Fin. Assumptions'!$F$23:$L$29,$D$111+1)*(-O$55-O$56),VLOOKUP($A106,'Fin. Assumptions'!$F$32:$L$38,$D$111+1)*O$83)</f>
        <v>44120.674807586656</v>
      </c>
      <c r="P106" s="42">
        <f ca="1">IF($C$112="3P",VLOOKUP($A106,'Fin. Assumptions'!$F$23:$L$29,$D$111+1)*(-P$55-P$56),VLOOKUP($A106,'Fin. Assumptions'!$F$32:$L$38,$D$111+1)*P$83)</f>
        <v>44591.822862219691</v>
      </c>
      <c r="Q106" s="42">
        <f ca="1">IF($C$112="3P",VLOOKUP($A106,'Fin. Assumptions'!$F$23:$L$29,$D$111+1)*(-Q$55-Q$56),VLOOKUP($A106,'Fin. Assumptions'!$F$32:$L$38,$D$111+1)*Q$83)</f>
        <v>45069.991022866772</v>
      </c>
      <c r="R106" s="42">
        <f ca="1">IF($C$112="3P",VLOOKUP($A106,'Fin. Assumptions'!$F$23:$L$29,$D$111+1)*(-R$55-R$56),VLOOKUP($A106,'Fin. Assumptions'!$F$32:$L$38,$D$111+1)*R$83)</f>
        <v>45555.283889107479</v>
      </c>
      <c r="S106" s="42">
        <f ca="1">IF($C$112="3P",VLOOKUP($A106,'Fin. Assumptions'!$F$23:$L$29,$D$111+1)*(-S$55-S$56),VLOOKUP($A106,'Fin. Assumptions'!$F$32:$L$38,$D$111+1)*S$83)</f>
        <v>46047.807619055195</v>
      </c>
      <c r="T106" s="42">
        <f ca="1">IF($C$112="3P",VLOOKUP($A106,'Fin. Assumptions'!$F$23:$L$29,$D$111+1)*(-T$55-T$56),VLOOKUP($A106,'Fin. Assumptions'!$F$32:$L$38,$D$111+1)*T$83)</f>
        <v>46547.669952579105</v>
      </c>
      <c r="U106" s="42">
        <f ca="1">IF($C$112="3P",VLOOKUP($A106,'Fin. Assumptions'!$F$23:$L$29,$D$111+1)*(-U$55-U$56),VLOOKUP($A106,'Fin. Assumptions'!$F$32:$L$38,$D$111+1)*U$83)</f>
        <v>47054.980234872542</v>
      </c>
      <c r="V106" s="42">
        <f ca="1">IF($C$112="3P",VLOOKUP($A106,'Fin. Assumptions'!$F$23:$L$29,$D$111+1)*(-V$55-V$56),VLOOKUP($A106,'Fin. Assumptions'!$F$32:$L$38,$D$111+1)*V$83)</f>
        <v>47569.849440372142</v>
      </c>
      <c r="W106" s="42">
        <f ca="1">IF($C$112="3P",VLOOKUP($A106,'Fin. Assumptions'!$F$23:$L$29,$D$111+1)*(-W$55-W$56),VLOOKUP($A106,'Fin. Assumptions'!$F$32:$L$38,$D$111+1)*W$83)</f>
        <v>48092.390197033688</v>
      </c>
      <c r="X106" s="42">
        <f ca="1">IF($C$112="3P",VLOOKUP($A106,'Fin. Assumptions'!$F$23:$L$29,$D$111+1)*(-X$55-X$56),VLOOKUP($A106,'Fin. Assumptions'!$F$32:$L$38,$D$111+1)*X$83)</f>
        <v>48622.716810969483</v>
      </c>
      <c r="Y106" s="42">
        <f ca="1">IF($C$112="3P",VLOOKUP($A106,'Fin. Assumptions'!$F$23:$L$29,$D$111+1)*(-Y$55-Y$56),VLOOKUP($A106,'Fin. Assumptions'!$F$32:$L$38,$D$111+1)*Y$83)</f>
        <v>49160.945291452925</v>
      </c>
      <c r="Z106" s="42">
        <f ca="1">IF($C$112="3P",VLOOKUP($A106,'Fin. Assumptions'!$F$23:$L$29,$D$111+1)*(-Z$55-Z$56),VLOOKUP($A106,'Fin. Assumptions'!$F$32:$L$38,$D$111+1)*Z$83)</f>
        <v>49707.193376295574</v>
      </c>
      <c r="AA106" s="42">
        <f ca="1">IF($C$112="3P",VLOOKUP($A106,'Fin. Assumptions'!$F$23:$L$29,$D$111+1)*(-AA$55-AA$56),VLOOKUP($A106,'Fin. Assumptions'!$F$32:$L$38,$D$111+1)*AA$83)</f>
        <v>50261.580557602378</v>
      </c>
      <c r="AB106" s="42">
        <f ca="1">IF($C$112="3P",VLOOKUP($A106,'Fin. Assumptions'!$F$23:$L$29,$D$111+1)*(-AB$55-AB$56),VLOOKUP($A106,'Fin. Assumptions'!$F$32:$L$38,$D$111+1)*AB$83)</f>
        <v>50824.228107910647</v>
      </c>
      <c r="AC106" s="42">
        <f ca="1">IF($C$112="3P",VLOOKUP($A106,'Fin. Assumptions'!$F$23:$L$29,$D$111+1)*(-AC$55-AC$56),VLOOKUP($A106,'Fin. Assumptions'!$F$32:$L$38,$D$111+1)*AC$83)</f>
        <v>51395.259106718513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11708.6845619222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b9VeyhZGRM/pPFV2NApWVMoSvivcscZ+7Ui37lAN/0Ldazj0ssAQ6iaRNygSLmOZuFhTJNI2JHeIEYqr3Jzf0A==" saltValue="BhYHMk78CnFjgWWFzcpd2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84081443065862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84081.443065862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165596252873073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84081.443065862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684081.4430658622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84081.443065862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-805224.4329197587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41742.18019689433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7.8292547803918255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7817.82511025842</v>
      </c>
      <c r="F57" s="10">
        <f ca="1">IF(F$49&gt;OptInTerm,0,VLOOKUP($B$10+F$49-1,'SREC Prices'!$B$6:$D$22,2))*((F$50/1000)*$B$18)</f>
        <v>254635.53498112998</v>
      </c>
      <c r="G57" s="10">
        <f ca="1">IF(G$49&gt;OptInTerm,0,VLOOKUP($B$10+G$49-1,'SREC Prices'!$B$6:$D$22,2))*((G$50/1000)*$B$18)</f>
        <v>262781.03229902079</v>
      </c>
      <c r="H57" s="10">
        <f ca="1">IF(H$49&gt;OptInTerm,0,VLOOKUP($B$10+H$49-1,'SREC Prices'!$B$6:$D$22,2))*((H$50/1000)*$B$18)</f>
        <v>248346.91287256023</v>
      </c>
      <c r="I57" s="10">
        <f ca="1">IF(I$49&gt;OptInTerm,0,VLOOKUP($B$10+I$49-1,'SREC Prices'!$B$6:$D$22,2))*((I$50/1000)*$B$18)</f>
        <v>226590.78614676223</v>
      </c>
      <c r="J57" s="10">
        <f ca="1">IF(J$49&gt;OptInTerm,0,VLOOKUP($B$10+J$49-1,'SREC Prices'!$B$6:$D$22,2))*((J$50/1000)*$B$18)</f>
        <v>209685.06206099762</v>
      </c>
      <c r="K57" s="10">
        <f ca="1">IF(K$49&gt;OptInTerm,0,VLOOKUP($B$10+K$49-1,'SREC Prices'!$B$6:$D$22,2))*((K$50/1000)*$B$18)</f>
        <v>196635.41428273241</v>
      </c>
      <c r="L57" s="10">
        <f ca="1">IF(L$49&gt;OptInTerm,0,VLOOKUP($B$10+L$49-1,'SREC Prices'!$B$6:$D$22,2))*((L$50/1000)*$B$18)</f>
        <v>188749.29560266592</v>
      </c>
      <c r="M57" s="10">
        <f ca="1">IF(M$49&gt;OptInTerm,0,VLOOKUP($B$10+M$49-1,'SREC Prices'!$B$6:$D$22,2))*((M$50/1000)*$B$18)</f>
        <v>177968.11559907557</v>
      </c>
      <c r="N57" s="10">
        <f ca="1">IF(N$49&gt;OptInTerm,0,VLOOKUP($B$10+N$49-1,'SREC Prices'!$B$6:$D$22,2))*((N$50/1000)*$B$18)</f>
        <v>168179.8692411263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9640.20991025842</v>
      </c>
      <c r="F59" s="10">
        <f t="shared" ref="F59:AH59" ca="1" si="5">SUM(F54:F58)</f>
        <v>439167.07331464998</v>
      </c>
      <c r="G59" s="10">
        <f t="shared" ca="1" si="5"/>
        <v>450062.09055371024</v>
      </c>
      <c r="H59" s="10">
        <f t="shared" ca="1" si="5"/>
        <v>438418.45889524458</v>
      </c>
      <c r="I59" s="10">
        <f t="shared" ca="1" si="5"/>
        <v>419494.39820518461</v>
      </c>
      <c r="J59" s="10">
        <f t="shared" ca="1" si="5"/>
        <v>405462.93793909048</v>
      </c>
      <c r="K59" s="10">
        <f t="shared" ca="1" si="5"/>
        <v>395330.38051140885</v>
      </c>
      <c r="L59" s="10">
        <f t="shared" ca="1" si="5"/>
        <v>390404.8168281496</v>
      </c>
      <c r="M59" s="10">
        <f t="shared" ca="1" si="5"/>
        <v>382628.30409081897</v>
      </c>
      <c r="N59" s="10">
        <f t="shared" ca="1" si="5"/>
        <v>375889.49454139674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3</v>
      </c>
      <c r="R59" s="10">
        <f t="shared" ca="1" si="5"/>
        <v>247658.07352022661</v>
      </c>
      <c r="S59" s="10">
        <f t="shared" ca="1" si="5"/>
        <v>250805.1174819138</v>
      </c>
      <c r="T59" s="10">
        <f t="shared" ca="1" si="5"/>
        <v>254001.76770529881</v>
      </c>
      <c r="U59" s="10">
        <f t="shared" ca="1" si="5"/>
        <v>257248.74974714787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33</v>
      </c>
      <c r="Z59" s="10">
        <f t="shared" ca="1" si="5"/>
        <v>274264.8023536345</v>
      </c>
      <c r="AA59" s="10">
        <f t="shared" ca="1" si="5"/>
        <v>277829.63266312156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8640.20991025842</v>
      </c>
      <c r="F63" s="10">
        <f t="shared" ca="1" si="9"/>
        <v>417642.07331464998</v>
      </c>
      <c r="G63" s="10">
        <f t="shared" ca="1" si="9"/>
        <v>427998.96555371024</v>
      </c>
      <c r="H63" s="10">
        <f t="shared" ca="1" si="9"/>
        <v>415803.75577024458</v>
      </c>
      <c r="I63" s="10">
        <f t="shared" ca="1" si="9"/>
        <v>396314.32750205963</v>
      </c>
      <c r="J63" s="10">
        <f t="shared" ca="1" si="9"/>
        <v>381703.36546838738</v>
      </c>
      <c r="K63" s="10">
        <f t="shared" ca="1" si="9"/>
        <v>370976.81872893817</v>
      </c>
      <c r="L63" s="10">
        <f t="shared" ca="1" si="9"/>
        <v>365442.41600111715</v>
      </c>
      <c r="M63" s="10">
        <f t="shared" ca="1" si="9"/>
        <v>357041.84324311069</v>
      </c>
      <c r="N63" s="10">
        <f t="shared" ca="1" si="9"/>
        <v>199663.37217249576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9</v>
      </c>
      <c r="R63" s="10">
        <f t="shared" ca="1" si="9"/>
        <v>218709.34157832505</v>
      </c>
      <c r="S63" s="10">
        <f t="shared" ca="1" si="9"/>
        <v>221132.66724146472</v>
      </c>
      <c r="T63" s="10">
        <f t="shared" ca="1" si="9"/>
        <v>223587.50620883849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8002</v>
      </c>
      <c r="Z63" s="10">
        <f t="shared" ca="1" si="9"/>
        <v>238993.58347638373</v>
      </c>
      <c r="AA63" s="10">
        <f t="shared" ca="1" si="9"/>
        <v>241676.63331393953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8640.20991025842</v>
      </c>
      <c r="F65" s="59">
        <f t="shared" ref="F65:AH65" ca="1" si="10">SUM(F63:F64)</f>
        <v>417642.07331464998</v>
      </c>
      <c r="G65" s="59">
        <f t="shared" ca="1" si="10"/>
        <v>427998.96555371024</v>
      </c>
      <c r="H65" s="59">
        <f t="shared" ca="1" si="10"/>
        <v>415803.75577024458</v>
      </c>
      <c r="I65" s="59">
        <f t="shared" ca="1" si="10"/>
        <v>396314.32750205963</v>
      </c>
      <c r="J65" s="59">
        <f ca="1">SUM(J63:J64)</f>
        <v>381703.36546838738</v>
      </c>
      <c r="K65" s="59">
        <f t="shared" ca="1" si="10"/>
        <v>370976.81872893817</v>
      </c>
      <c r="L65" s="59">
        <f t="shared" ca="1" si="10"/>
        <v>365442.41600111715</v>
      </c>
      <c r="M65" s="59">
        <f t="shared" ca="1" si="10"/>
        <v>357041.84324311069</v>
      </c>
      <c r="N65" s="59">
        <f t="shared" ca="1" si="10"/>
        <v>199663.37217249576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9</v>
      </c>
      <c r="R65" s="59">
        <f t="shared" ca="1" si="10"/>
        <v>218709.34157832505</v>
      </c>
      <c r="S65" s="59">
        <f t="shared" ca="1" si="10"/>
        <v>221132.66724146472</v>
      </c>
      <c r="T65" s="59">
        <f t="shared" ca="1" si="10"/>
        <v>223587.50620883849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8002</v>
      </c>
      <c r="Z65" s="59">
        <f t="shared" ca="1" si="10"/>
        <v>238993.58347638373</v>
      </c>
      <c r="AA65" s="59">
        <f t="shared" ca="1" si="10"/>
        <v>241676.63331393953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18640.20991025842</v>
      </c>
      <c r="F67" s="59">
        <f t="shared" ref="F67:AH67" ca="1" si="12">F65+F66</f>
        <v>417642.07331464998</v>
      </c>
      <c r="G67" s="59">
        <f t="shared" ca="1" si="12"/>
        <v>427998.96555371024</v>
      </c>
      <c r="H67" s="59">
        <f t="shared" ca="1" si="12"/>
        <v>415803.75577024458</v>
      </c>
      <c r="I67" s="59">
        <f ca="1">I65+I66</f>
        <v>396314.32750205963</v>
      </c>
      <c r="J67" s="59">
        <f ca="1">J65+J66</f>
        <v>381703.36546838738</v>
      </c>
      <c r="K67" s="59">
        <f t="shared" ca="1" si="12"/>
        <v>370976.81872893817</v>
      </c>
      <c r="L67" s="59">
        <f t="shared" ca="1" si="12"/>
        <v>365442.41600111715</v>
      </c>
      <c r="M67" s="59">
        <f t="shared" ca="1" si="12"/>
        <v>357041.84324311069</v>
      </c>
      <c r="N67" s="59">
        <f t="shared" ca="1" si="12"/>
        <v>199663.37217249576</v>
      </c>
      <c r="O67" s="59">
        <f t="shared" ca="1" si="12"/>
        <v>211625.70805919744</v>
      </c>
      <c r="P67" s="59">
        <f t="shared" ca="1" si="12"/>
        <v>213956.13578053087</v>
      </c>
      <c r="Q67" s="59">
        <f t="shared" ca="1" si="12"/>
        <v>216317.25567360129</v>
      </c>
      <c r="R67" s="59">
        <f t="shared" ca="1" si="12"/>
        <v>218709.34157832505</v>
      </c>
      <c r="S67" s="59">
        <f t="shared" ca="1" si="12"/>
        <v>221132.66724146472</v>
      </c>
      <c r="T67" s="59">
        <f t="shared" ca="1" si="12"/>
        <v>223587.50620883849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8002</v>
      </c>
      <c r="Z67" s="59">
        <f t="shared" ca="1" si="12"/>
        <v>238993.58347638373</v>
      </c>
      <c r="AA67" s="59">
        <f t="shared" ca="1" si="12"/>
        <v>241676.63331393953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18640.20991025842</v>
      </c>
      <c r="F70" s="420">
        <f t="shared" ref="F70:AH70" ca="1" si="17">SUM(F67:F69)</f>
        <v>417642.07331464998</v>
      </c>
      <c r="G70" s="420">
        <f t="shared" ca="1" si="17"/>
        <v>427998.96555371024</v>
      </c>
      <c r="H70" s="420">
        <f t="shared" ca="1" si="17"/>
        <v>415803.75577024458</v>
      </c>
      <c r="I70" s="420">
        <f t="shared" ca="1" si="17"/>
        <v>396314.32750205963</v>
      </c>
      <c r="J70" s="420">
        <f t="shared" ca="1" si="17"/>
        <v>381703.36546838738</v>
      </c>
      <c r="K70" s="420">
        <f t="shared" ca="1" si="17"/>
        <v>370976.81872893817</v>
      </c>
      <c r="L70" s="420">
        <f t="shared" ca="1" si="17"/>
        <v>365442.41600111715</v>
      </c>
      <c r="M70" s="420">
        <f t="shared" ca="1" si="17"/>
        <v>357041.84324311069</v>
      </c>
      <c r="N70" s="420">
        <f t="shared" ca="1" si="17"/>
        <v>199663.37217249576</v>
      </c>
      <c r="O70" s="420">
        <f t="shared" ca="1" si="17"/>
        <v>211625.70805919744</v>
      </c>
      <c r="P70" s="420">
        <f t="shared" ca="1" si="17"/>
        <v>213956.13578053087</v>
      </c>
      <c r="Q70" s="420">
        <f t="shared" ca="1" si="17"/>
        <v>216317.25567360129</v>
      </c>
      <c r="R70" s="420">
        <f t="shared" ca="1" si="17"/>
        <v>218709.34157832505</v>
      </c>
      <c r="S70" s="420">
        <f t="shared" ca="1" si="17"/>
        <v>221132.66724146472</v>
      </c>
      <c r="T70" s="420">
        <f t="shared" ca="1" si="17"/>
        <v>223587.50620883849</v>
      </c>
      <c r="U70" s="420">
        <f t="shared" ca="1" si="17"/>
        <v>226074.13171327603</v>
      </c>
      <c r="V70" s="420">
        <f t="shared" ca="1" si="17"/>
        <v>228592.81655818658</v>
      </c>
      <c r="W70" s="420">
        <f t="shared" ca="1" si="17"/>
        <v>231143.83299661012</v>
      </c>
      <c r="X70" s="420">
        <f t="shared" ca="1" si="17"/>
        <v>83727.452605611761</v>
      </c>
      <c r="Y70" s="420">
        <f t="shared" ca="1" si="17"/>
        <v>236343.94615588002</v>
      </c>
      <c r="Z70" s="420">
        <f t="shared" ca="1" si="17"/>
        <v>238993.58347638373</v>
      </c>
      <c r="AA70" s="420">
        <f t="shared" ca="1" si="17"/>
        <v>241676.63331393953</v>
      </c>
      <c r="AB70" s="420">
        <f t="shared" ca="1" si="17"/>
        <v>244393.36318753619</v>
      </c>
      <c r="AC70" s="420">
        <f t="shared" ca="1" si="17"/>
        <v>247144.039237260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8640.20991025842</v>
      </c>
      <c r="F72" s="59">
        <f t="shared" ca="1" si="18"/>
        <v>417642.07331464998</v>
      </c>
      <c r="G72" s="59">
        <f t="shared" ca="1" si="18"/>
        <v>427998.96555371024</v>
      </c>
      <c r="H72" s="59">
        <f t="shared" ca="1" si="18"/>
        <v>415803.75577024458</v>
      </c>
      <c r="I72" s="59">
        <f t="shared" ca="1" si="18"/>
        <v>396314.32750205963</v>
      </c>
      <c r="J72" s="59">
        <f t="shared" ca="1" si="18"/>
        <v>381703.36546838738</v>
      </c>
      <c r="K72" s="59">
        <f t="shared" ca="1" si="18"/>
        <v>370976.81872893817</v>
      </c>
      <c r="L72" s="59">
        <f t="shared" ca="1" si="18"/>
        <v>365442.41600111715</v>
      </c>
      <c r="M72" s="59">
        <f t="shared" ca="1" si="18"/>
        <v>357041.84324311069</v>
      </c>
      <c r="N72" s="59">
        <f t="shared" ca="1" si="18"/>
        <v>199663.37217249576</v>
      </c>
      <c r="O72" s="59">
        <f t="shared" ca="1" si="18"/>
        <v>211625.70805919744</v>
      </c>
      <c r="P72" s="59">
        <f t="shared" ca="1" si="18"/>
        <v>213956.13578053087</v>
      </c>
      <c r="Q72" s="59">
        <f t="shared" ca="1" si="18"/>
        <v>216317.25567360129</v>
      </c>
      <c r="R72" s="59">
        <f t="shared" ca="1" si="18"/>
        <v>218709.34157832505</v>
      </c>
      <c r="S72" s="59">
        <f t="shared" ca="1" si="18"/>
        <v>221132.66724146472</v>
      </c>
      <c r="T72" s="59">
        <f t="shared" ca="1" si="18"/>
        <v>223587.50620883849</v>
      </c>
      <c r="U72" s="59">
        <f t="shared" ca="1" si="18"/>
        <v>226074.13171327603</v>
      </c>
      <c r="V72" s="59">
        <f t="shared" ca="1" si="18"/>
        <v>228592.81655818658</v>
      </c>
      <c r="W72" s="59">
        <f t="shared" ca="1" si="18"/>
        <v>231143.83299661012</v>
      </c>
      <c r="X72" s="59">
        <f t="shared" ca="1" si="18"/>
        <v>83727.452605611761</v>
      </c>
      <c r="Y72" s="59">
        <f t="shared" ca="1" si="18"/>
        <v>236343.94615588002</v>
      </c>
      <c r="Z72" s="59">
        <f t="shared" ca="1" si="18"/>
        <v>238993.58347638373</v>
      </c>
      <c r="AA72" s="59">
        <f t="shared" ca="1" si="18"/>
        <v>241676.63331393953</v>
      </c>
      <c r="AB72" s="59">
        <f t="shared" ca="1" si="18"/>
        <v>244393.36318753619</v>
      </c>
      <c r="AC72" s="59">
        <f t="shared" ca="1" si="18"/>
        <v>247144.039237260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84081.443065862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84081.443065862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805224.4329197587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805224.43291975872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489305.875985621</v>
      </c>
      <c r="E83" s="430">
        <f t="shared" ca="1" si="22"/>
        <v>418640.20991025842</v>
      </c>
      <c r="F83" s="430">
        <f t="shared" ca="1" si="22"/>
        <v>417642.07331464998</v>
      </c>
      <c r="G83" s="430">
        <f t="shared" ca="1" si="22"/>
        <v>427998.96555371024</v>
      </c>
      <c r="H83" s="430">
        <f t="shared" ca="1" si="22"/>
        <v>415803.75577024458</v>
      </c>
      <c r="I83" s="430">
        <f t="shared" ca="1" si="22"/>
        <v>396314.32750205963</v>
      </c>
      <c r="J83" s="430">
        <f t="shared" ca="1" si="22"/>
        <v>381703.36546838738</v>
      </c>
      <c r="K83" s="430">
        <f t="shared" ca="1" si="22"/>
        <v>370976.81872893817</v>
      </c>
      <c r="L83" s="430">
        <f t="shared" ca="1" si="22"/>
        <v>365442.41600111715</v>
      </c>
      <c r="M83" s="430">
        <f t="shared" ca="1" si="22"/>
        <v>357041.84324311069</v>
      </c>
      <c r="N83" s="430">
        <f t="shared" ca="1" si="22"/>
        <v>199663.37217249576</v>
      </c>
      <c r="O83" s="430">
        <f t="shared" ca="1" si="22"/>
        <v>211625.70805919744</v>
      </c>
      <c r="P83" s="430">
        <f t="shared" ca="1" si="22"/>
        <v>213956.13578053087</v>
      </c>
      <c r="Q83" s="430">
        <f t="shared" ca="1" si="22"/>
        <v>216317.25567360129</v>
      </c>
      <c r="R83" s="430">
        <f t="shared" ca="1" si="22"/>
        <v>218709.34157832505</v>
      </c>
      <c r="S83" s="430">
        <f t="shared" ca="1" si="22"/>
        <v>221132.66724146472</v>
      </c>
      <c r="T83" s="430">
        <f t="shared" ca="1" si="22"/>
        <v>223587.50620883849</v>
      </c>
      <c r="U83" s="430">
        <f t="shared" ca="1" si="22"/>
        <v>226074.13171327603</v>
      </c>
      <c r="V83" s="430">
        <f t="shared" ca="1" si="22"/>
        <v>228592.81655818658</v>
      </c>
      <c r="W83" s="430">
        <f t="shared" ca="1" si="22"/>
        <v>231143.83299661012</v>
      </c>
      <c r="X83" s="430">
        <f t="shared" ca="1" si="22"/>
        <v>83727.452605611761</v>
      </c>
      <c r="Y83" s="430">
        <f t="shared" ca="1" si="22"/>
        <v>236343.94615588002</v>
      </c>
      <c r="Z83" s="430">
        <f t="shared" ca="1" si="22"/>
        <v>238993.58347638373</v>
      </c>
      <c r="AA83" s="430">
        <f t="shared" ca="1" si="22"/>
        <v>241676.63331393953</v>
      </c>
      <c r="AB83" s="430">
        <f t="shared" ca="1" si="22"/>
        <v>244393.36318753619</v>
      </c>
      <c r="AC83" s="430">
        <f t="shared" ca="1" si="22"/>
        <v>247144.039237260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489305.875985621</v>
      </c>
      <c r="E84" s="44">
        <f ca="1">D84+E83</f>
        <v>-3070665.6660753628</v>
      </c>
      <c r="F84" s="44">
        <f t="shared" ref="F84:AH84" ca="1" si="23">E84+F83</f>
        <v>-2653023.5927607128</v>
      </c>
      <c r="G84" s="44">
        <f t="shared" ca="1" si="23"/>
        <v>-2225024.6272070026</v>
      </c>
      <c r="H84" s="44">
        <f t="shared" ca="1" si="23"/>
        <v>-1809220.871436758</v>
      </c>
      <c r="I84" s="44">
        <f t="shared" ca="1" si="23"/>
        <v>-1412906.5439346982</v>
      </c>
      <c r="J84" s="44">
        <f t="shared" ca="1" si="23"/>
        <v>-1031203.1784663108</v>
      </c>
      <c r="K84" s="44">
        <f t="shared" ca="1" si="23"/>
        <v>-660226.35973737272</v>
      </c>
      <c r="L84" s="44">
        <f t="shared" ca="1" si="23"/>
        <v>-294783.94373625558</v>
      </c>
      <c r="M84" s="44">
        <f t="shared" ca="1" si="23"/>
        <v>62257.899506855116</v>
      </c>
      <c r="N84" s="44">
        <f t="shared" ca="1" si="23"/>
        <v>261921.27167935087</v>
      </c>
      <c r="O84" s="44">
        <f t="shared" ca="1" si="23"/>
        <v>473546.97973854828</v>
      </c>
      <c r="P84" s="44">
        <f t="shared" ca="1" si="23"/>
        <v>687503.11551907915</v>
      </c>
      <c r="Q84" s="44">
        <f t="shared" ca="1" si="23"/>
        <v>903820.37119268044</v>
      </c>
      <c r="R84" s="44">
        <f t="shared" ca="1" si="23"/>
        <v>1122529.7127710055</v>
      </c>
      <c r="S84" s="44">
        <f t="shared" ca="1" si="23"/>
        <v>1343662.3800124703</v>
      </c>
      <c r="T84" s="44">
        <f t="shared" ca="1" si="23"/>
        <v>1567249.8862213087</v>
      </c>
      <c r="U84" s="44">
        <f t="shared" ca="1" si="23"/>
        <v>1793324.0179345848</v>
      </c>
      <c r="V84" s="44">
        <f t="shared" ca="1" si="23"/>
        <v>2021916.8344927714</v>
      </c>
      <c r="W84" s="44">
        <f t="shared" ca="1" si="23"/>
        <v>2253060.6674893815</v>
      </c>
      <c r="X84" s="44">
        <f t="shared" ca="1" si="23"/>
        <v>2336788.1200949932</v>
      </c>
      <c r="Y84" s="44">
        <f t="shared" ca="1" si="23"/>
        <v>2573132.0662508733</v>
      </c>
      <c r="Z84" s="44">
        <f t="shared" ca="1" si="23"/>
        <v>2812125.649727257</v>
      </c>
      <c r="AA84" s="44">
        <f t="shared" ca="1" si="23"/>
        <v>3053802.2830411964</v>
      </c>
      <c r="AB84" s="44">
        <f t="shared" ca="1" si="23"/>
        <v>3298195.6462287325</v>
      </c>
      <c r="AC84" s="44">
        <f t="shared" ca="1" si="23"/>
        <v>3545339.6854659934</v>
      </c>
      <c r="AD84" s="44">
        <f ca="1">AC84+AD83</f>
        <v>3545339.6854659934</v>
      </c>
      <c r="AE84" s="44">
        <f t="shared" ca="1" si="23"/>
        <v>3545339.6854659934</v>
      </c>
      <c r="AF84" s="44">
        <f t="shared" ca="1" si="23"/>
        <v>3545339.6854659934</v>
      </c>
      <c r="AG84" s="44">
        <f t="shared" ca="1" si="23"/>
        <v>3545339.6854659934</v>
      </c>
      <c r="AH84" s="44">
        <f t="shared" ca="1" si="23"/>
        <v>3545339.685465993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805224.43291975872</v>
      </c>
      <c r="F89" s="9">
        <f ca="1">E93</f>
        <v>-805224.43291975872</v>
      </c>
      <c r="G89" s="9">
        <f t="shared" ref="G89:AH89" ca="1" si="24">F93</f>
        <v>-805224.43291975872</v>
      </c>
      <c r="H89" s="9">
        <f t="shared" ca="1" si="24"/>
        <v>-805224.43291975872</v>
      </c>
      <c r="I89" s="9">
        <f t="shared" ca="1" si="24"/>
        <v>-805224.43291975872</v>
      </c>
      <c r="J89" s="9">
        <f t="shared" ca="1" si="24"/>
        <v>-805224.43291975872</v>
      </c>
      <c r="K89" s="9">
        <f t="shared" ca="1" si="24"/>
        <v>-805224.43291975872</v>
      </c>
      <c r="L89" s="9">
        <f t="shared" ca="1" si="24"/>
        <v>-805224.43291975872</v>
      </c>
      <c r="M89" s="9">
        <f t="shared" ca="1" si="24"/>
        <v>-805224.43291975872</v>
      </c>
      <c r="N89" s="9">
        <f t="shared" ca="1" si="24"/>
        <v>-805224.43291975872</v>
      </c>
      <c r="O89" s="9">
        <f t="shared" ca="1" si="24"/>
        <v>-805224.43291975872</v>
      </c>
      <c r="P89" s="9">
        <f t="shared" ca="1" si="24"/>
        <v>-805224.43291975872</v>
      </c>
      <c r="Q89" s="9">
        <f t="shared" ca="1" si="24"/>
        <v>-805224.43291975872</v>
      </c>
      <c r="R89" s="9">
        <f t="shared" ca="1" si="24"/>
        <v>-805224.43291975872</v>
      </c>
      <c r="S89" s="9">
        <f t="shared" ca="1" si="24"/>
        <v>-805224.43291975872</v>
      </c>
      <c r="T89" s="9">
        <f t="shared" ca="1" si="24"/>
        <v>-805224.43291975872</v>
      </c>
      <c r="U89" s="9">
        <f t="shared" ca="1" si="24"/>
        <v>-805224.43291975872</v>
      </c>
      <c r="V89" s="9">
        <f t="shared" ca="1" si="24"/>
        <v>-805224.43291975872</v>
      </c>
      <c r="W89" s="9">
        <f t="shared" ca="1" si="24"/>
        <v>-805224.43291975872</v>
      </c>
      <c r="X89" s="9">
        <f t="shared" ca="1" si="24"/>
        <v>-805224.43291975872</v>
      </c>
      <c r="Y89" s="9">
        <f t="shared" ca="1" si="24"/>
        <v>-805224.43291975872</v>
      </c>
      <c r="Z89" s="9">
        <f t="shared" ca="1" si="24"/>
        <v>-805224.43291975872</v>
      </c>
      <c r="AA89" s="9">
        <f t="shared" ca="1" si="24"/>
        <v>-805224.43291975872</v>
      </c>
      <c r="AB89" s="9">
        <f t="shared" ca="1" si="24"/>
        <v>-805224.43291975872</v>
      </c>
      <c r="AC89" s="9">
        <f t="shared" ca="1" si="24"/>
        <v>-805224.43291975872</v>
      </c>
      <c r="AD89" s="9">
        <f t="shared" ca="1" si="24"/>
        <v>-805224.43291975872</v>
      </c>
      <c r="AE89" s="9">
        <f t="shared" ca="1" si="24"/>
        <v>-805224.43291975872</v>
      </c>
      <c r="AF89" s="9">
        <f t="shared" ca="1" si="24"/>
        <v>-805224.43291975872</v>
      </c>
      <c r="AG89" s="9">
        <f t="shared" ca="1" si="24"/>
        <v>-805224.43291975872</v>
      </c>
      <c r="AH89" s="9">
        <f t="shared" ca="1" si="24"/>
        <v>-805224.43291975872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805224.43291975872</v>
      </c>
      <c r="F93" s="70">
        <f t="shared" ca="1" si="28"/>
        <v>-805224.43291975872</v>
      </c>
      <c r="G93" s="70">
        <f t="shared" ca="1" si="28"/>
        <v>-805224.43291975872</v>
      </c>
      <c r="H93" s="70">
        <f t="shared" ca="1" si="28"/>
        <v>-805224.43291975872</v>
      </c>
      <c r="I93" s="70">
        <f t="shared" ca="1" si="28"/>
        <v>-805224.43291975872</v>
      </c>
      <c r="J93" s="70">
        <f t="shared" ca="1" si="28"/>
        <v>-805224.43291975872</v>
      </c>
      <c r="K93" s="70">
        <f t="shared" ca="1" si="28"/>
        <v>-805224.43291975872</v>
      </c>
      <c r="L93" s="70">
        <f t="shared" ca="1" si="28"/>
        <v>-805224.43291975872</v>
      </c>
      <c r="M93" s="70">
        <f t="shared" ca="1" si="28"/>
        <v>-805224.43291975872</v>
      </c>
      <c r="N93" s="70">
        <f t="shared" ca="1" si="28"/>
        <v>-805224.43291975872</v>
      </c>
      <c r="O93" s="70">
        <f t="shared" ca="1" si="28"/>
        <v>-805224.43291975872</v>
      </c>
      <c r="P93" s="70">
        <f t="shared" ca="1" si="28"/>
        <v>-805224.43291975872</v>
      </c>
      <c r="Q93" s="70">
        <f t="shared" ca="1" si="28"/>
        <v>-805224.43291975872</v>
      </c>
      <c r="R93" s="70">
        <f t="shared" ca="1" si="28"/>
        <v>-805224.43291975872</v>
      </c>
      <c r="S93" s="70">
        <f t="shared" ca="1" si="28"/>
        <v>-805224.43291975872</v>
      </c>
      <c r="T93" s="70">
        <f t="shared" ca="1" si="28"/>
        <v>-805224.43291975872</v>
      </c>
      <c r="U93" s="70">
        <f t="shared" ca="1" si="28"/>
        <v>-805224.43291975872</v>
      </c>
      <c r="V93" s="70">
        <f t="shared" ca="1" si="28"/>
        <v>-805224.43291975872</v>
      </c>
      <c r="W93" s="70">
        <f t="shared" ca="1" si="28"/>
        <v>-805224.43291975872</v>
      </c>
      <c r="X93" s="70">
        <f t="shared" ca="1" si="28"/>
        <v>-805224.43291975872</v>
      </c>
      <c r="Y93" s="70">
        <f t="shared" ca="1" si="28"/>
        <v>-805224.43291975872</v>
      </c>
      <c r="Z93" s="70">
        <f t="shared" ca="1" si="28"/>
        <v>-805224.43291975872</v>
      </c>
      <c r="AA93" s="70">
        <f t="shared" ca="1" si="28"/>
        <v>-805224.43291975872</v>
      </c>
      <c r="AB93" s="70">
        <f t="shared" ca="1" si="28"/>
        <v>-805224.43291975872</v>
      </c>
      <c r="AC93" s="70">
        <f t="shared" ca="1" si="28"/>
        <v>-805224.43291975872</v>
      </c>
      <c r="AD93" s="70">
        <f t="shared" ca="1" si="28"/>
        <v>-805224.43291975872</v>
      </c>
      <c r="AE93" s="70">
        <f t="shared" ca="1" si="28"/>
        <v>-805224.43291975872</v>
      </c>
      <c r="AF93" s="70">
        <f t="shared" ca="1" si="28"/>
        <v>-805224.43291975872</v>
      </c>
      <c r="AG93" s="70">
        <f t="shared" ca="1" si="28"/>
        <v>-805224.43291975872</v>
      </c>
      <c r="AH93" s="70">
        <f t="shared" ca="1" si="28"/>
        <v>-805224.43291975872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806255.21011555847</v>
      </c>
      <c r="D106" s="42">
        <f ca="1">IF($C$112="3P",VLOOKUP($A106,'Fin. Assumptions'!$F$23:$L$29,$D$111+1)*(-D$55-D$56),VLOOKUP($A106,'Fin. Assumptions'!$F$32:$L$38,$D$111+1)*D$83)</f>
        <v>-3489305.875985621</v>
      </c>
      <c r="E106" s="42">
        <f ca="1">IF($C$112="3P",VLOOKUP($A106,'Fin. Assumptions'!$F$23:$L$29,$D$111+1)*(-E$55-E$56),VLOOKUP($A106,'Fin. Assumptions'!$F$32:$L$38,$D$111+1)*E$83)</f>
        <v>418640.20991025842</v>
      </c>
      <c r="F106" s="42">
        <f ca="1">IF($C$112="3P",VLOOKUP($A106,'Fin. Assumptions'!$F$23:$L$29,$D$111+1)*(-F$55-F$56),VLOOKUP($A106,'Fin. Assumptions'!$F$32:$L$38,$D$111+1)*F$83)</f>
        <v>417642.07331464998</v>
      </c>
      <c r="G106" s="42">
        <f ca="1">IF($C$112="3P",VLOOKUP($A106,'Fin. Assumptions'!$F$23:$L$29,$D$111+1)*(-G$55-G$56),VLOOKUP($A106,'Fin. Assumptions'!$F$32:$L$38,$D$111+1)*G$83)</f>
        <v>427998.96555371024</v>
      </c>
      <c r="H106" s="42">
        <f ca="1">IF($C$112="3P",VLOOKUP($A106,'Fin. Assumptions'!$F$23:$L$29,$D$111+1)*(-H$55-H$56),VLOOKUP($A106,'Fin. Assumptions'!$F$32:$L$38,$D$111+1)*H$83)</f>
        <v>415803.75577024458</v>
      </c>
      <c r="I106" s="42">
        <f ca="1">IF($C$112="3P",VLOOKUP($A106,'Fin. Assumptions'!$F$23:$L$29,$D$111+1)*(-I$55-I$56),VLOOKUP($A106,'Fin. Assumptions'!$F$32:$L$38,$D$111+1)*I$83)</f>
        <v>396314.32750205963</v>
      </c>
      <c r="J106" s="42">
        <f ca="1">IF($C$112="3P",VLOOKUP($A106,'Fin. Assumptions'!$F$23:$L$29,$D$111+1)*(-J$55-J$56),VLOOKUP($A106,'Fin. Assumptions'!$F$32:$L$38,$D$111+1)*J$83)</f>
        <v>381703.36546838738</v>
      </c>
      <c r="K106" s="42">
        <f ca="1">IF($C$112="3P",VLOOKUP($A106,'Fin. Assumptions'!$F$23:$L$29,$D$111+1)*(-K$55-K$56),VLOOKUP($A106,'Fin. Assumptions'!$F$32:$L$38,$D$111+1)*K$83)</f>
        <v>370976.81872893817</v>
      </c>
      <c r="L106" s="42">
        <f ca="1">IF($C$112="3P",VLOOKUP($A106,'Fin. Assumptions'!$F$23:$L$29,$D$111+1)*(-L$55-L$56),VLOOKUP($A106,'Fin. Assumptions'!$F$32:$L$38,$D$111+1)*L$83)</f>
        <v>365442.41600111715</v>
      </c>
      <c r="M106" s="42">
        <f ca="1">IF($C$112="3P",VLOOKUP($A106,'Fin. Assumptions'!$F$23:$L$29,$D$111+1)*(-M$55-M$56),VLOOKUP($A106,'Fin. Assumptions'!$F$32:$L$38,$D$111+1)*M$83)</f>
        <v>357041.84324311069</v>
      </c>
      <c r="N106" s="42">
        <f ca="1">IF($C$112="3P",VLOOKUP($A106,'Fin. Assumptions'!$F$23:$L$29,$D$111+1)*(-N$55-N$56),VLOOKUP($A106,'Fin. Assumptions'!$F$32:$L$38,$D$111+1)*N$83)</f>
        <v>199663.37217249576</v>
      </c>
      <c r="O106" s="42">
        <f ca="1">IF($C$112="3P",VLOOKUP($A106,'Fin. Assumptions'!$F$23:$L$29,$D$111+1)*(-O$55-O$56),VLOOKUP($A106,'Fin. Assumptions'!$F$32:$L$38,$D$111+1)*O$83)</f>
        <v>211625.70805919744</v>
      </c>
      <c r="P106" s="42">
        <f ca="1">IF($C$112="3P",VLOOKUP($A106,'Fin. Assumptions'!$F$23:$L$29,$D$111+1)*(-P$55-P$56),VLOOKUP($A106,'Fin. Assumptions'!$F$32:$L$38,$D$111+1)*P$83)</f>
        <v>213956.13578053087</v>
      </c>
      <c r="Q106" s="42">
        <f ca="1">IF($C$112="3P",VLOOKUP($A106,'Fin. Assumptions'!$F$23:$L$29,$D$111+1)*(-Q$55-Q$56),VLOOKUP($A106,'Fin. Assumptions'!$F$32:$L$38,$D$111+1)*Q$83)</f>
        <v>216317.25567360129</v>
      </c>
      <c r="R106" s="42">
        <f ca="1">IF($C$112="3P",VLOOKUP($A106,'Fin. Assumptions'!$F$23:$L$29,$D$111+1)*(-R$55-R$56),VLOOKUP($A106,'Fin. Assumptions'!$F$32:$L$38,$D$111+1)*R$83)</f>
        <v>218709.34157832505</v>
      </c>
      <c r="S106" s="42">
        <f ca="1">IF($C$112="3P",VLOOKUP($A106,'Fin. Assumptions'!$F$23:$L$29,$D$111+1)*(-S$55-S$56),VLOOKUP($A106,'Fin. Assumptions'!$F$32:$L$38,$D$111+1)*S$83)</f>
        <v>221132.66724146472</v>
      </c>
      <c r="T106" s="42">
        <f ca="1">IF($C$112="3P",VLOOKUP($A106,'Fin. Assumptions'!$F$23:$L$29,$D$111+1)*(-T$55-T$56),VLOOKUP($A106,'Fin. Assumptions'!$F$32:$L$38,$D$111+1)*T$83)</f>
        <v>223587.50620883849</v>
      </c>
      <c r="U106" s="42">
        <f ca="1">IF($C$112="3P",VLOOKUP($A106,'Fin. Assumptions'!$F$23:$L$29,$D$111+1)*(-U$55-U$56),VLOOKUP($A106,'Fin. Assumptions'!$F$32:$L$38,$D$111+1)*U$83)</f>
        <v>226074.13171327603</v>
      </c>
      <c r="V106" s="42">
        <f ca="1">IF($C$112="3P",VLOOKUP($A106,'Fin. Assumptions'!$F$23:$L$29,$D$111+1)*(-V$55-V$56),VLOOKUP($A106,'Fin. Assumptions'!$F$32:$L$38,$D$111+1)*V$83)</f>
        <v>228592.81655818658</v>
      </c>
      <c r="W106" s="42">
        <f ca="1">IF($C$112="3P",VLOOKUP($A106,'Fin. Assumptions'!$F$23:$L$29,$D$111+1)*(-W$55-W$56),VLOOKUP($A106,'Fin. Assumptions'!$F$32:$L$38,$D$111+1)*W$83)</f>
        <v>231143.83299661012</v>
      </c>
      <c r="X106" s="42">
        <f ca="1">IF($C$112="3P",VLOOKUP($A106,'Fin. Assumptions'!$F$23:$L$29,$D$111+1)*(-X$55-X$56),VLOOKUP($A106,'Fin. Assumptions'!$F$32:$L$38,$D$111+1)*X$83)</f>
        <v>83727.452605611761</v>
      </c>
      <c r="Y106" s="42">
        <f ca="1">IF($C$112="3P",VLOOKUP($A106,'Fin. Assumptions'!$F$23:$L$29,$D$111+1)*(-Y$55-Y$56),VLOOKUP($A106,'Fin. Assumptions'!$F$32:$L$38,$D$111+1)*Y$83)</f>
        <v>236343.94615588002</v>
      </c>
      <c r="Z106" s="42">
        <f ca="1">IF($C$112="3P",VLOOKUP($A106,'Fin. Assumptions'!$F$23:$L$29,$D$111+1)*(-Z$55-Z$56),VLOOKUP($A106,'Fin. Assumptions'!$F$32:$L$38,$D$111+1)*Z$83)</f>
        <v>238993.58347638373</v>
      </c>
      <c r="AA106" s="42">
        <f ca="1">IF($C$112="3P",VLOOKUP($A106,'Fin. Assumptions'!$F$23:$L$29,$D$111+1)*(-AA$55-AA$56),VLOOKUP($A106,'Fin. Assumptions'!$F$32:$L$38,$D$111+1)*AA$83)</f>
        <v>241676.63331393953</v>
      </c>
      <c r="AB106" s="42">
        <f ca="1">IF($C$112="3P",VLOOKUP($A106,'Fin. Assumptions'!$F$23:$L$29,$D$111+1)*(-AB$55-AB$56),VLOOKUP($A106,'Fin. Assumptions'!$F$32:$L$38,$D$111+1)*AB$83)</f>
        <v>244393.36318753619</v>
      </c>
      <c r="AC106" s="42">
        <f ca="1">IF($C$112="3P",VLOOKUP($A106,'Fin. Assumptions'!$F$23:$L$29,$D$111+1)*(-AC$55-AC$56),VLOOKUP($A106,'Fin. Assumptions'!$F$32:$L$38,$D$111+1)*AC$83)</f>
        <v>247144.0392372607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806255.21011555847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ipz9Tg6L410VqA6FpFmnbcBqPoxdjKKdZ7opQIQwLZGeXh8LRvYTy3olDL9qpK2RTS2BuIXmaYzeD+Dut3Xzsg==" saltValue="TzXugXgtLFc6wWLujHg/g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94401.96937970549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480065645990187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48006.5645990185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459580593867959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48006.5645990185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97200.9846898527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50805.5799091659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48006.5645990185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397200.9846898525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574406.8887573392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502240742926319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273.35772</v>
      </c>
      <c r="F55" s="9">
        <f t="shared" ca="1" si="3"/>
        <v>-27679.730750028004</v>
      </c>
      <c r="G55" s="9">
        <f t="shared" ca="1" si="3"/>
        <v>-28092.158738203419</v>
      </c>
      <c r="H55" s="9">
        <f t="shared" ca="1" si="3"/>
        <v>-28510.731903402651</v>
      </c>
      <c r="I55" s="9">
        <f t="shared" ca="1" si="3"/>
        <v>-28935.541808763352</v>
      </c>
      <c r="J55" s="9">
        <f t="shared" ca="1" si="3"/>
        <v>-29366.68138171393</v>
      </c>
      <c r="K55" s="9">
        <f t="shared" ca="1" si="3"/>
        <v>-29804.244934301463</v>
      </c>
      <c r="L55" s="9">
        <f t="shared" ca="1" si="3"/>
        <v>-30248.328183822545</v>
      </c>
      <c r="M55" s="9">
        <f t="shared" ca="1" si="3"/>
        <v>-30699.028273761509</v>
      </c>
      <c r="N55" s="9">
        <f t="shared" ca="1" si="3"/>
        <v>-31156.443795040552</v>
      </c>
      <c r="O55" s="9">
        <f t="shared" ca="1" si="3"/>
        <v>-31620.674807586656</v>
      </c>
      <c r="P55" s="9">
        <f t="shared" ca="1" si="3"/>
        <v>-32091.822862219691</v>
      </c>
      <c r="Q55" s="9">
        <f t="shared" ca="1" si="3"/>
        <v>-32569.991022866776</v>
      </c>
      <c r="R55" s="9">
        <f t="shared" ca="1" si="3"/>
        <v>-33055.283889107479</v>
      </c>
      <c r="S55" s="9">
        <f t="shared" ca="1" si="3"/>
        <v>-33547.807619055195</v>
      </c>
      <c r="T55" s="9">
        <f t="shared" ca="1" si="3"/>
        <v>-34047.669952579105</v>
      </c>
      <c r="U55" s="9">
        <f t="shared" ca="1" si="3"/>
        <v>-34554.980234872542</v>
      </c>
      <c r="V55" s="9">
        <f t="shared" ca="1" si="3"/>
        <v>-35069.849440372142</v>
      </c>
      <c r="W55" s="9">
        <f t="shared" ca="1" si="3"/>
        <v>-35592.390197033688</v>
      </c>
      <c r="X55" s="9">
        <f t="shared" ca="1" si="3"/>
        <v>-36122.716810969483</v>
      </c>
      <c r="Y55" s="9">
        <f t="shared" ca="1" si="3"/>
        <v>-36660.945291452925</v>
      </c>
      <c r="Z55" s="9">
        <f t="shared" ca="1" si="3"/>
        <v>-37207.193376295574</v>
      </c>
      <c r="AA55" s="9">
        <f t="shared" ca="1" si="3"/>
        <v>-37761.580557602378</v>
      </c>
      <c r="AB55" s="9">
        <f t="shared" ca="1" si="3"/>
        <v>-38324.228107910647</v>
      </c>
      <c r="AC55" s="9">
        <f t="shared" ca="1" si="3"/>
        <v>-38895.25910671851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35526.32109002976</v>
      </c>
      <c r="F57" s="10">
        <f ca="1">IF(F$49&gt;OptInTerm,0,VLOOKUP($B$10+F$49-1,'SREC Prices'!$B$6:$D$22,2))*((F$50/1000)*$B$18)</f>
        <v>232619.17886107721</v>
      </c>
      <c r="G57" s="10">
        <f ca="1">IF(G$49&gt;OptInTerm,0,VLOOKUP($B$10+G$49-1,'SREC Prices'!$B$6:$D$22,2))*((G$50/1000)*$B$18)</f>
        <v>240060.39831869642</v>
      </c>
      <c r="H57" s="10">
        <f ca="1">IF(H$49&gt;OptInTerm,0,VLOOKUP($B$10+H$49-1,'SREC Prices'!$B$6:$D$22,2))*((H$50/1000)*$B$18)</f>
        <v>226874.28504187198</v>
      </c>
      <c r="I57" s="10">
        <f ca="1">IF(I$49&gt;OptInTerm,0,VLOOKUP($B$10+I$49-1,'SREC Prices'!$B$6:$D$22,2))*((I$50/1000)*$B$18)</f>
        <v>206999.24154282649</v>
      </c>
      <c r="J57" s="10">
        <f ca="1">IF(J$49&gt;OptInTerm,0,VLOOKUP($B$10+J$49-1,'SREC Prices'!$B$6:$D$22,2))*((J$50/1000)*$B$18)</f>
        <v>191555.22405652428</v>
      </c>
      <c r="K57" s="10">
        <f ca="1">IF(K$49&gt;OptInTerm,0,VLOOKUP($B$10+K$49-1,'SREC Prices'!$B$6:$D$22,2))*((K$50/1000)*$B$18)</f>
        <v>179633.87792221003</v>
      </c>
      <c r="L57" s="10">
        <f ca="1">IF(L$49&gt;OptInTerm,0,VLOOKUP($B$10+L$49-1,'SREC Prices'!$B$6:$D$22,2))*((L$50/1000)*$B$18)</f>
        <v>172429.61064704743</v>
      </c>
      <c r="M57" s="10">
        <f ca="1">IF(M$49&gt;OptInTerm,0,VLOOKUP($B$10+M$49-1,'SREC Prices'!$B$6:$D$22,2))*((M$50/1000)*$B$18)</f>
        <v>162580.59550556491</v>
      </c>
      <c r="N57" s="10">
        <f ca="1">IF(N$49&gt;OptInTerm,0,VLOOKUP($B$10+N$49-1,'SREC Prices'!$B$6:$D$22,2))*((N$50/1000)*$B$18)</f>
        <v>153638.6627527588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77575.34817002976</v>
      </c>
      <c r="F59" s="10">
        <f t="shared" ref="F59:AH59" ca="1" si="5">SUM(F54:F58)</f>
        <v>376970.98644456919</v>
      </c>
      <c r="G59" s="10">
        <f t="shared" ca="1" si="5"/>
        <v>386749.29783518246</v>
      </c>
      <c r="H59" s="10">
        <f t="shared" ca="1" si="5"/>
        <v>375935.09916115366</v>
      </c>
      <c r="I59" s="10">
        <f t="shared" ca="1" si="5"/>
        <v>358467.31179248553</v>
      </c>
      <c r="J59" s="10">
        <f t="shared" ca="1" si="5"/>
        <v>345466.41855290323</v>
      </c>
      <c r="K59" s="10">
        <f t="shared" ca="1" si="5"/>
        <v>336024.59921658499</v>
      </c>
      <c r="L59" s="10">
        <f t="shared" ca="1" si="5"/>
        <v>331336.80368870858</v>
      </c>
      <c r="M59" s="10">
        <f t="shared" ca="1" si="5"/>
        <v>324041.75572354684</v>
      </c>
      <c r="N59" s="10">
        <f t="shared" ca="1" si="5"/>
        <v>317691.84425798862</v>
      </c>
      <c r="O59" s="10">
        <f t="shared" ca="1" si="5"/>
        <v>194386.8086797343</v>
      </c>
      <c r="P59" s="10">
        <f t="shared" ca="1" si="5"/>
        <v>196918.13273213775</v>
      </c>
      <c r="Q59" s="10">
        <f t="shared" ca="1" si="5"/>
        <v>199489.92995990676</v>
      </c>
      <c r="R59" s="10">
        <f t="shared" ca="1" si="5"/>
        <v>202102.78963111914</v>
      </c>
      <c r="S59" s="10">
        <f t="shared" ca="1" si="5"/>
        <v>204757.30986285862</v>
      </c>
      <c r="T59" s="10">
        <f t="shared" ca="1" si="5"/>
        <v>207454.09775271971</v>
      </c>
      <c r="U59" s="10">
        <f t="shared" ca="1" si="5"/>
        <v>210193.76951227532</v>
      </c>
      <c r="V59" s="10">
        <f t="shared" ca="1" si="5"/>
        <v>212976.95060253306</v>
      </c>
      <c r="W59" s="10">
        <f t="shared" ca="1" si="5"/>
        <v>215804.27587141306</v>
      </c>
      <c r="X59" s="10">
        <f t="shared" ca="1" si="5"/>
        <v>218676.38969327474</v>
      </c>
      <c r="Y59" s="10">
        <f t="shared" ca="1" si="5"/>
        <v>221593.9461105254</v>
      </c>
      <c r="Z59" s="10">
        <f t="shared" ca="1" si="5"/>
        <v>224557.60897733888</v>
      </c>
      <c r="AA59" s="10">
        <f t="shared" ca="1" si="5"/>
        <v>227568.05210551916</v>
      </c>
      <c r="AB59" s="10">
        <f t="shared" ca="1" si="5"/>
        <v>230625.95941253714</v>
      </c>
      <c r="AC59" s="10">
        <f t="shared" ca="1" si="5"/>
        <v>233732.0250717765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56575.34817002976</v>
      </c>
      <c r="F63" s="10">
        <f t="shared" ca="1" si="9"/>
        <v>355445.98644456919</v>
      </c>
      <c r="G63" s="10">
        <f t="shared" ca="1" si="9"/>
        <v>364686.17283518246</v>
      </c>
      <c r="H63" s="10">
        <f t="shared" ca="1" si="9"/>
        <v>353320.39603615366</v>
      </c>
      <c r="I63" s="10">
        <f t="shared" ca="1" si="9"/>
        <v>335287.24108936056</v>
      </c>
      <c r="J63" s="10">
        <f t="shared" ca="1" si="9"/>
        <v>321706.84608220012</v>
      </c>
      <c r="K63" s="10">
        <f t="shared" ca="1" si="9"/>
        <v>311671.03743411432</v>
      </c>
      <c r="L63" s="10">
        <f t="shared" ca="1" si="9"/>
        <v>306374.40286167612</v>
      </c>
      <c r="M63" s="10">
        <f t="shared" ca="1" si="9"/>
        <v>298455.29487583856</v>
      </c>
      <c r="N63" s="10">
        <f t="shared" ca="1" si="9"/>
        <v>141465.72188908764</v>
      </c>
      <c r="O63" s="10">
        <f t="shared" ca="1" si="9"/>
        <v>167505.03325161079</v>
      </c>
      <c r="P63" s="10">
        <f t="shared" ca="1" si="9"/>
        <v>169364.31291831116</v>
      </c>
      <c r="Q63" s="10">
        <f t="shared" ca="1" si="9"/>
        <v>171247.26465073452</v>
      </c>
      <c r="R63" s="10">
        <f t="shared" ca="1" si="9"/>
        <v>173154.05768921759</v>
      </c>
      <c r="S63" s="10">
        <f t="shared" ca="1" si="9"/>
        <v>175084.85962240954</v>
      </c>
      <c r="T63" s="10">
        <f t="shared" ca="1" si="9"/>
        <v>177039.83625625938</v>
      </c>
      <c r="U63" s="10">
        <f t="shared" ca="1" si="9"/>
        <v>179019.15147840348</v>
      </c>
      <c r="V63" s="10">
        <f t="shared" ca="1" si="9"/>
        <v>181022.96711781443</v>
      </c>
      <c r="W63" s="10">
        <f t="shared" ca="1" si="9"/>
        <v>183051.44279957647</v>
      </c>
      <c r="X63" s="10">
        <f t="shared" ca="1" si="9"/>
        <v>35104.735794642242</v>
      </c>
      <c r="Y63" s="10">
        <f t="shared" ca="1" si="9"/>
        <v>187183.0008644271</v>
      </c>
      <c r="Z63" s="10">
        <f t="shared" ca="1" si="9"/>
        <v>189286.39010008812</v>
      </c>
      <c r="AA63" s="10">
        <f t="shared" ca="1" si="9"/>
        <v>191415.05275633713</v>
      </c>
      <c r="AB63" s="10">
        <f t="shared" ca="1" si="9"/>
        <v>193569.13507962556</v>
      </c>
      <c r="AC63" s="10">
        <f t="shared" ca="1" si="9"/>
        <v>195748.780130542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50161.11598183319</v>
      </c>
      <c r="F64" s="59">
        <f ca="1">IF($B$11="Non-Taxable",0,-(AssetBasis)*Dep_02)</f>
        <v>-720257.78557093313</v>
      </c>
      <c r="G64" s="59">
        <f ca="1">IF($B$11="Non-Taxable",0,-(AssetBasis)*Dep_03)</f>
        <v>-432154.67134255986</v>
      </c>
      <c r="H64" s="59">
        <f ca="1">IF($B$11="Non-Taxable",0,-(AssetBasis)*DEP_04)</f>
        <v>-259292.8028055359</v>
      </c>
      <c r="I64" s="59">
        <f ca="1">IF($B$11="Non-Taxable",0,-(AssetBasis)*DEP_05)</f>
        <v>-259292.8028055359</v>
      </c>
      <c r="J64" s="59">
        <f ca="1">IF($B$11="Non-Taxable",0,-(AssetBasis)*DEP_06)</f>
        <v>-129646.4014027679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93585.767811803438</v>
      </c>
      <c r="F65" s="59">
        <f t="shared" ref="F65:AH65" ca="1" si="10">SUM(F63:F64)</f>
        <v>-364811.79912636394</v>
      </c>
      <c r="G65" s="59">
        <f t="shared" ca="1" si="10"/>
        <v>-67468.498507377401</v>
      </c>
      <c r="H65" s="59">
        <f t="shared" ca="1" si="10"/>
        <v>94027.593230617756</v>
      </c>
      <c r="I65" s="59">
        <f t="shared" ca="1" si="10"/>
        <v>75994.438283824653</v>
      </c>
      <c r="J65" s="59">
        <f ca="1">SUM(J63:J64)</f>
        <v>192060.44467943217</v>
      </c>
      <c r="K65" s="59">
        <f t="shared" ca="1" si="10"/>
        <v>311671.03743411432</v>
      </c>
      <c r="L65" s="59">
        <f t="shared" ca="1" si="10"/>
        <v>306374.40286167612</v>
      </c>
      <c r="M65" s="59">
        <f t="shared" ca="1" si="10"/>
        <v>298455.29487583856</v>
      </c>
      <c r="N65" s="59">
        <f t="shared" ca="1" si="10"/>
        <v>141465.72188908764</v>
      </c>
      <c r="O65" s="59">
        <f t="shared" ca="1" si="10"/>
        <v>167505.03325161079</v>
      </c>
      <c r="P65" s="59">
        <f t="shared" ca="1" si="10"/>
        <v>169364.31291831116</v>
      </c>
      <c r="Q65" s="59">
        <f t="shared" ca="1" si="10"/>
        <v>171247.26465073452</v>
      </c>
      <c r="R65" s="59">
        <f t="shared" ca="1" si="10"/>
        <v>173154.05768921759</v>
      </c>
      <c r="S65" s="59">
        <f t="shared" ca="1" si="10"/>
        <v>175084.85962240954</v>
      </c>
      <c r="T65" s="59">
        <f t="shared" ca="1" si="10"/>
        <v>177039.83625625938</v>
      </c>
      <c r="U65" s="59">
        <f t="shared" ca="1" si="10"/>
        <v>179019.15147840348</v>
      </c>
      <c r="V65" s="59">
        <f t="shared" ca="1" si="10"/>
        <v>181022.96711781443</v>
      </c>
      <c r="W65" s="59">
        <f t="shared" ca="1" si="10"/>
        <v>183051.44279957647</v>
      </c>
      <c r="X65" s="59">
        <f t="shared" ca="1" si="10"/>
        <v>35104.735794642242</v>
      </c>
      <c r="Y65" s="59">
        <f t="shared" ca="1" si="10"/>
        <v>187183.0008644271</v>
      </c>
      <c r="Z65" s="59">
        <f t="shared" ca="1" si="10"/>
        <v>189286.39010008812</v>
      </c>
      <c r="AA65" s="59">
        <f t="shared" ca="1" si="10"/>
        <v>191415.05275633713</v>
      </c>
      <c r="AB65" s="59">
        <f t="shared" ca="1" si="10"/>
        <v>193569.13507962556</v>
      </c>
      <c r="AC65" s="59">
        <f t="shared" ca="1" si="10"/>
        <v>195748.780130542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832.059081391155</v>
      </c>
      <c r="F66" s="59">
        <f t="shared" ca="1" si="11"/>
        <v>-22240.245834431076</v>
      </c>
      <c r="G66" s="59">
        <f t="shared" ca="1" si="11"/>
        <v>-20552.923792653393</v>
      </c>
      <c r="H66" s="59">
        <f t="shared" ca="1" si="11"/>
        <v>-18764.362428369051</v>
      </c>
      <c r="I66" s="59">
        <f t="shared" ca="1" si="11"/>
        <v>-16868.487382227646</v>
      </c>
      <c r="J66" s="59">
        <f t="shared" ca="1" si="11"/>
        <v>-14858.85983331776</v>
      </c>
      <c r="K66" s="59">
        <f t="shared" ca="1" si="11"/>
        <v>-12728.654631473279</v>
      </c>
      <c r="L66" s="59">
        <f t="shared" ca="1" si="11"/>
        <v>-10470.637117518128</v>
      </c>
      <c r="M66" s="59">
        <f t="shared" ca="1" si="11"/>
        <v>-8077.1385527256707</v>
      </c>
      <c r="N66" s="59">
        <f t="shared" ca="1" si="11"/>
        <v>-5540.0300740456642</v>
      </c>
      <c r="O66" s="59">
        <f t="shared" ca="1" si="11"/>
        <v>-2850.6950866448574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17417.82689319459</v>
      </c>
      <c r="F67" s="59">
        <f t="shared" ref="F67:AH67" ca="1" si="12">F65+F66</f>
        <v>-387052.04496079503</v>
      </c>
      <c r="G67" s="59">
        <f t="shared" ca="1" si="12"/>
        <v>-88021.422300030797</v>
      </c>
      <c r="H67" s="59">
        <f t="shared" ca="1" si="12"/>
        <v>75263.230802248698</v>
      </c>
      <c r="I67" s="59">
        <f ca="1">I65+I66</f>
        <v>59125.950901597011</v>
      </c>
      <c r="J67" s="59">
        <f ca="1">J65+J66</f>
        <v>177201.58484611442</v>
      </c>
      <c r="K67" s="59">
        <f t="shared" ca="1" si="12"/>
        <v>298942.38280264102</v>
      </c>
      <c r="L67" s="59">
        <f t="shared" ca="1" si="12"/>
        <v>295903.76574415801</v>
      </c>
      <c r="M67" s="59">
        <f t="shared" ca="1" si="12"/>
        <v>290378.1563231129</v>
      </c>
      <c r="N67" s="59">
        <f t="shared" ca="1" si="12"/>
        <v>135925.69181504197</v>
      </c>
      <c r="O67" s="59">
        <f t="shared" ca="1" si="12"/>
        <v>164654.33816496594</v>
      </c>
      <c r="P67" s="59">
        <f t="shared" ca="1" si="12"/>
        <v>169364.31291831116</v>
      </c>
      <c r="Q67" s="59">
        <f t="shared" ca="1" si="12"/>
        <v>171247.26465073452</v>
      </c>
      <c r="R67" s="59">
        <f t="shared" ca="1" si="12"/>
        <v>173154.05768921759</v>
      </c>
      <c r="S67" s="59">
        <f t="shared" ca="1" si="12"/>
        <v>175084.85962240954</v>
      </c>
      <c r="T67" s="59">
        <f t="shared" ca="1" si="12"/>
        <v>177039.83625625938</v>
      </c>
      <c r="U67" s="59">
        <f t="shared" ca="1" si="12"/>
        <v>179019.15147840348</v>
      </c>
      <c r="V67" s="59">
        <f t="shared" ca="1" si="12"/>
        <v>181022.96711781443</v>
      </c>
      <c r="W67" s="59">
        <f t="shared" ca="1" si="12"/>
        <v>183051.44279957647</v>
      </c>
      <c r="X67" s="59">
        <f t="shared" ca="1" si="12"/>
        <v>35104.735794642242</v>
      </c>
      <c r="Y67" s="59">
        <f t="shared" ca="1" si="12"/>
        <v>187183.0008644271</v>
      </c>
      <c r="Z67" s="59">
        <f t="shared" ca="1" si="12"/>
        <v>189286.39010008812</v>
      </c>
      <c r="AA67" s="59">
        <f t="shared" ca="1" si="12"/>
        <v>191415.05275633713</v>
      </c>
      <c r="AB67" s="59">
        <f t="shared" ca="1" si="12"/>
        <v>193569.13507962556</v>
      </c>
      <c r="AC67" s="59">
        <f t="shared" ca="1" si="12"/>
        <v>195748.780130542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50413.051507099983</v>
      </c>
      <c r="F68" s="59">
        <f t="shared" ca="1" si="14"/>
        <v>144797.97647336213</v>
      </c>
      <c r="G68" s="59">
        <f t="shared" ca="1" si="14"/>
        <v>40443.228778201592</v>
      </c>
      <c r="H68" s="59">
        <f t="shared" ca="1" si="14"/>
        <v>-16974.561839769078</v>
      </c>
      <c r="I68" s="59">
        <f t="shared" ca="1" si="14"/>
        <v>-11778.357711759232</v>
      </c>
      <c r="J68" s="59">
        <f t="shared" ca="1" si="14"/>
        <v>-53428.811081171334</v>
      </c>
      <c r="K68" s="59">
        <f t="shared" ca="1" si="14"/>
        <v>-96259.447262450398</v>
      </c>
      <c r="L68" s="59">
        <f t="shared" ca="1" si="14"/>
        <v>-95281.012569618877</v>
      </c>
      <c r="M68" s="59">
        <f t="shared" ca="1" si="14"/>
        <v>-93501.766336042347</v>
      </c>
      <c r="N68" s="59">
        <f t="shared" ca="1" si="14"/>
        <v>-43768.07276444351</v>
      </c>
      <c r="O68" s="59">
        <f t="shared" ca="1" si="14"/>
        <v>-53018.696889119026</v>
      </c>
      <c r="P68" s="59">
        <f t="shared" ca="1" si="14"/>
        <v>-54535.308759696192</v>
      </c>
      <c r="Q68" s="59">
        <f t="shared" ca="1" si="14"/>
        <v>-55141.619217536514</v>
      </c>
      <c r="R68" s="59">
        <f t="shared" ca="1" si="14"/>
        <v>-55755.606575928054</v>
      </c>
      <c r="S68" s="59">
        <f t="shared" ca="1" si="14"/>
        <v>-56377.324798415866</v>
      </c>
      <c r="T68" s="59">
        <f t="shared" ca="1" si="14"/>
        <v>-57006.827274515519</v>
      </c>
      <c r="U68" s="59">
        <f t="shared" ca="1" si="14"/>
        <v>-57644.166776045917</v>
      </c>
      <c r="V68" s="59">
        <f t="shared" ca="1" si="14"/>
        <v>-58289.395411936246</v>
      </c>
      <c r="W68" s="59">
        <f t="shared" ca="1" si="14"/>
        <v>-58942.564581463615</v>
      </c>
      <c r="X68" s="59">
        <f t="shared" ca="1" si="14"/>
        <v>-11303.724925874802</v>
      </c>
      <c r="Y68" s="59">
        <f t="shared" ca="1" si="14"/>
        <v>-60272.926278345527</v>
      </c>
      <c r="Z68" s="59">
        <f t="shared" ca="1" si="14"/>
        <v>-60950.217612228371</v>
      </c>
      <c r="AA68" s="59">
        <f t="shared" ca="1" si="14"/>
        <v>-61635.646987540546</v>
      </c>
      <c r="AB68" s="59">
        <f t="shared" ca="1" si="14"/>
        <v>-62329.261495639425</v>
      </c>
      <c r="AC68" s="59">
        <f t="shared" ca="1" si="14"/>
        <v>-63031.10720203456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6619.46312709109</v>
      </c>
      <c r="F69" s="24">
        <f t="shared" ca="1" si="16"/>
        <v>-26656.45924881105</v>
      </c>
      <c r="G69" s="24">
        <f t="shared" ca="1" si="16"/>
        <v>-27530.659923402323</v>
      </c>
      <c r="H69" s="24">
        <f t="shared" ca="1" si="16"/>
        <v>-26764.482688622767</v>
      </c>
      <c r="I69" s="24">
        <f t="shared" ca="1" si="16"/>
        <v>-25473.50029657063</v>
      </c>
      <c r="J69" s="24">
        <f t="shared" ca="1" si="16"/>
        <v>-24547.838899910592</v>
      </c>
      <c r="K69" s="24">
        <f t="shared" ca="1" si="16"/>
        <v>-23915.390624211283</v>
      </c>
      <c r="L69" s="24">
        <f t="shared" ca="1" si="16"/>
        <v>-23672.30125953264</v>
      </c>
      <c r="M69" s="24">
        <f t="shared" ca="1" si="16"/>
        <v>-23230.252505849032</v>
      </c>
      <c r="N69" s="24">
        <f t="shared" ca="1" si="16"/>
        <v>-10874.055345203358</v>
      </c>
      <c r="O69" s="24">
        <f t="shared" ca="1" si="16"/>
        <v>-13172.347053197276</v>
      </c>
      <c r="P69" s="24">
        <f t="shared" ca="1" si="16"/>
        <v>-13549.145033464893</v>
      </c>
      <c r="Q69" s="24">
        <f t="shared" ca="1" si="16"/>
        <v>-13699.781172058762</v>
      </c>
      <c r="R69" s="24">
        <f t="shared" ca="1" si="16"/>
        <v>-13852.324615137408</v>
      </c>
      <c r="S69" s="24">
        <f t="shared" ca="1" si="16"/>
        <v>-14006.788769792764</v>
      </c>
      <c r="T69" s="24">
        <f t="shared" ca="1" si="16"/>
        <v>-14163.18690050075</v>
      </c>
      <c r="U69" s="24">
        <f t="shared" ca="1" si="16"/>
        <v>-14321.532118272278</v>
      </c>
      <c r="V69" s="24">
        <f t="shared" ca="1" si="16"/>
        <v>-14481.837369425155</v>
      </c>
      <c r="W69" s="24">
        <f t="shared" ca="1" si="16"/>
        <v>-14644.115423966117</v>
      </c>
      <c r="X69" s="24">
        <f t="shared" ca="1" si="16"/>
        <v>-2808.3788635713795</v>
      </c>
      <c r="Y69" s="24">
        <f t="shared" ca="1" si="16"/>
        <v>-14974.640069154168</v>
      </c>
      <c r="Z69" s="24">
        <f t="shared" ca="1" si="16"/>
        <v>-15142.91120800705</v>
      </c>
      <c r="AA69" s="24">
        <f t="shared" ca="1" si="16"/>
        <v>-15313.20422050697</v>
      </c>
      <c r="AB69" s="24">
        <f t="shared" ca="1" si="16"/>
        <v>-15485.530806370045</v>
      </c>
      <c r="AC69" s="24">
        <f t="shared" ca="1" si="16"/>
        <v>-15659.9024104433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93624.238513185701</v>
      </c>
      <c r="F70" s="420">
        <f t="shared" ref="F70:AH70" ca="1" si="17">SUM(F67:F69)</f>
        <v>-268910.52773624397</v>
      </c>
      <c r="G70" s="420">
        <f t="shared" ca="1" si="17"/>
        <v>-75108.853445231536</v>
      </c>
      <c r="H70" s="420">
        <f t="shared" ca="1" si="17"/>
        <v>31524.186273856852</v>
      </c>
      <c r="I70" s="420">
        <f t="shared" ca="1" si="17"/>
        <v>21874.092893267145</v>
      </c>
      <c r="J70" s="420">
        <f t="shared" ca="1" si="17"/>
        <v>99224.934865032497</v>
      </c>
      <c r="K70" s="420">
        <f t="shared" ca="1" si="17"/>
        <v>178767.54491597932</v>
      </c>
      <c r="L70" s="420">
        <f t="shared" ca="1" si="17"/>
        <v>176950.4519150065</v>
      </c>
      <c r="M70" s="420">
        <f t="shared" ca="1" si="17"/>
        <v>173646.13748122152</v>
      </c>
      <c r="N70" s="420">
        <f t="shared" ca="1" si="17"/>
        <v>81283.563705395092</v>
      </c>
      <c r="O70" s="420">
        <f t="shared" ca="1" si="17"/>
        <v>98463.294222649653</v>
      </c>
      <c r="P70" s="420">
        <f t="shared" ca="1" si="17"/>
        <v>101279.85912515006</v>
      </c>
      <c r="Q70" s="420">
        <f t="shared" ca="1" si="17"/>
        <v>102405.86426113924</v>
      </c>
      <c r="R70" s="420">
        <f t="shared" ca="1" si="17"/>
        <v>103546.12649815214</v>
      </c>
      <c r="S70" s="420">
        <f t="shared" ca="1" si="17"/>
        <v>104700.74605420091</v>
      </c>
      <c r="T70" s="420">
        <f t="shared" ca="1" si="17"/>
        <v>105869.82208124311</v>
      </c>
      <c r="U70" s="420">
        <f t="shared" ca="1" si="17"/>
        <v>107053.45258408527</v>
      </c>
      <c r="V70" s="420">
        <f t="shared" ca="1" si="17"/>
        <v>108251.73433645304</v>
      </c>
      <c r="W70" s="420">
        <f t="shared" ca="1" si="17"/>
        <v>109464.76279414675</v>
      </c>
      <c r="X70" s="420">
        <f t="shared" ca="1" si="17"/>
        <v>20992.632005196061</v>
      </c>
      <c r="Y70" s="420">
        <f t="shared" ca="1" si="17"/>
        <v>111935.43451692742</v>
      </c>
      <c r="Z70" s="420">
        <f t="shared" ca="1" si="17"/>
        <v>113193.2612798527</v>
      </c>
      <c r="AA70" s="420">
        <f t="shared" ca="1" si="17"/>
        <v>114466.20154828961</v>
      </c>
      <c r="AB70" s="420">
        <f t="shared" ca="1" si="17"/>
        <v>115754.34277761608</v>
      </c>
      <c r="AC70" s="420">
        <f t="shared" ca="1" si="17"/>
        <v>117057.77051806418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56536.87746864749</v>
      </c>
      <c r="F72" s="59">
        <f t="shared" ca="1" si="18"/>
        <v>451347.25783468917</v>
      </c>
      <c r="G72" s="59">
        <f t="shared" ca="1" si="18"/>
        <v>357045.81789732829</v>
      </c>
      <c r="H72" s="59">
        <f t="shared" ca="1" si="18"/>
        <v>290816.98907939275</v>
      </c>
      <c r="I72" s="59">
        <f t="shared" ca="1" si="18"/>
        <v>281166.89569880307</v>
      </c>
      <c r="J72" s="59">
        <f t="shared" ca="1" si="18"/>
        <v>228871.33626780045</v>
      </c>
      <c r="K72" s="59">
        <f t="shared" ca="1" si="18"/>
        <v>178767.54491597932</v>
      </c>
      <c r="L72" s="59">
        <f t="shared" ca="1" si="18"/>
        <v>176950.4519150065</v>
      </c>
      <c r="M72" s="59">
        <f t="shared" ca="1" si="18"/>
        <v>173646.13748122152</v>
      </c>
      <c r="N72" s="59">
        <f t="shared" ca="1" si="18"/>
        <v>81283.563705395092</v>
      </c>
      <c r="O72" s="59">
        <f t="shared" ca="1" si="18"/>
        <v>98463.294222649653</v>
      </c>
      <c r="P72" s="59">
        <f t="shared" ca="1" si="18"/>
        <v>101279.85912515006</v>
      </c>
      <c r="Q72" s="59">
        <f t="shared" ca="1" si="18"/>
        <v>102405.86426113924</v>
      </c>
      <c r="R72" s="59">
        <f t="shared" ca="1" si="18"/>
        <v>103546.12649815214</v>
      </c>
      <c r="S72" s="59">
        <f t="shared" ca="1" si="18"/>
        <v>104700.74605420091</v>
      </c>
      <c r="T72" s="59">
        <f t="shared" ca="1" si="18"/>
        <v>105869.82208124311</v>
      </c>
      <c r="U72" s="59">
        <f t="shared" ca="1" si="18"/>
        <v>107053.45258408527</v>
      </c>
      <c r="V72" s="59">
        <f t="shared" ca="1" si="18"/>
        <v>108251.73433645304</v>
      </c>
      <c r="W72" s="59">
        <f t="shared" ca="1" si="18"/>
        <v>109464.76279414675</v>
      </c>
      <c r="X72" s="59">
        <f t="shared" ca="1" si="18"/>
        <v>20992.632005196061</v>
      </c>
      <c r="Y72" s="59">
        <f t="shared" ca="1" si="18"/>
        <v>111935.43451692742</v>
      </c>
      <c r="Z72" s="59">
        <f t="shared" ca="1" si="18"/>
        <v>113193.2612798527</v>
      </c>
      <c r="AA72" s="59">
        <f t="shared" ca="1" si="18"/>
        <v>114466.20154828961</v>
      </c>
      <c r="AB72" s="59">
        <f t="shared" ca="1" si="18"/>
        <v>115754.34277761608</v>
      </c>
      <c r="AC72" s="59">
        <f t="shared" ca="1" si="18"/>
        <v>117057.77051806418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48006.564599018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94401.96937970549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53604.595219313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97200.9846898525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6530.220782667959</v>
      </c>
      <c r="F80" s="10">
        <f ca="1">Principle</f>
        <v>-28122.034029628037</v>
      </c>
      <c r="G80" s="10">
        <f t="shared" ref="G80:AH80" ca="1" si="20">Principle</f>
        <v>-29809.35607140572</v>
      </c>
      <c r="H80" s="10">
        <f t="shared" ca="1" si="20"/>
        <v>-31597.917435690062</v>
      </c>
      <c r="I80" s="10">
        <f t="shared" ca="1" si="20"/>
        <v>-33493.792481831464</v>
      </c>
      <c r="J80" s="10">
        <f t="shared" ca="1" si="20"/>
        <v>-35503.420030741356</v>
      </c>
      <c r="K80" s="10">
        <f t="shared" ca="1" si="20"/>
        <v>-37633.625232585837</v>
      </c>
      <c r="L80" s="10">
        <f t="shared" ca="1" si="20"/>
        <v>-39891.642746540987</v>
      </c>
      <c r="M80" s="10">
        <f t="shared" ca="1" si="20"/>
        <v>-42285.141311333442</v>
      </c>
      <c r="N80" s="10">
        <f t="shared" ca="1" si="20"/>
        <v>-44822.249790013448</v>
      </c>
      <c r="O80" s="10">
        <f t="shared" ca="1" si="20"/>
        <v>-47511.584777414253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97200.98468985257</v>
      </c>
      <c r="E81" s="10">
        <f ca="1">E79+E80</f>
        <v>-26530.220782667959</v>
      </c>
      <c r="F81" s="10">
        <f t="shared" ref="F81:AH81" ca="1" si="21">F79+F80</f>
        <v>-28122.034029628037</v>
      </c>
      <c r="G81" s="10">
        <f t="shared" ca="1" si="21"/>
        <v>-29809.35607140572</v>
      </c>
      <c r="H81" s="10">
        <f t="shared" ca="1" si="21"/>
        <v>-31597.917435690062</v>
      </c>
      <c r="I81" s="10">
        <f t="shared" ca="1" si="21"/>
        <v>-33493.792481831464</v>
      </c>
      <c r="J81" s="10">
        <f t="shared" ca="1" si="21"/>
        <v>-35503.420030741356</v>
      </c>
      <c r="K81" s="10">
        <f t="shared" ca="1" si="21"/>
        <v>-37633.625232585837</v>
      </c>
      <c r="L81" s="10">
        <f t="shared" ca="1" si="21"/>
        <v>-39891.642746540987</v>
      </c>
      <c r="M81" s="10">
        <f t="shared" ca="1" si="21"/>
        <v>-42285.141311333442</v>
      </c>
      <c r="N81" s="10">
        <f t="shared" ca="1" si="21"/>
        <v>-44822.249790013448</v>
      </c>
      <c r="O81" s="10">
        <f t="shared" ca="1" si="21"/>
        <v>-47511.584777414253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56403.6105294605</v>
      </c>
      <c r="E83" s="430">
        <f t="shared" ca="1" si="22"/>
        <v>330006.65668597951</v>
      </c>
      <c r="F83" s="430">
        <f t="shared" ca="1" si="22"/>
        <v>423225.22380506113</v>
      </c>
      <c r="G83" s="430">
        <f t="shared" ca="1" si="22"/>
        <v>327236.4618259226</v>
      </c>
      <c r="H83" s="430">
        <f t="shared" ca="1" si="22"/>
        <v>259219.07164370269</v>
      </c>
      <c r="I83" s="430">
        <f t="shared" ca="1" si="22"/>
        <v>247673.10321697162</v>
      </c>
      <c r="J83" s="430">
        <f t="shared" ca="1" si="22"/>
        <v>193367.91623705911</v>
      </c>
      <c r="K83" s="430">
        <f t="shared" ca="1" si="22"/>
        <v>141133.9196833935</v>
      </c>
      <c r="L83" s="430">
        <f t="shared" ca="1" si="22"/>
        <v>137058.80916846552</v>
      </c>
      <c r="M83" s="430">
        <f t="shared" ca="1" si="22"/>
        <v>131360.99616988807</v>
      </c>
      <c r="N83" s="430">
        <f t="shared" ca="1" si="22"/>
        <v>36461.313915381645</v>
      </c>
      <c r="O83" s="430">
        <f t="shared" ca="1" si="22"/>
        <v>50951.709445235399</v>
      </c>
      <c r="P83" s="430">
        <f t="shared" ca="1" si="22"/>
        <v>101279.85912515006</v>
      </c>
      <c r="Q83" s="430">
        <f t="shared" ca="1" si="22"/>
        <v>102405.86426113924</v>
      </c>
      <c r="R83" s="430">
        <f t="shared" ca="1" si="22"/>
        <v>103546.12649815214</v>
      </c>
      <c r="S83" s="430">
        <f t="shared" ca="1" si="22"/>
        <v>104700.74605420091</v>
      </c>
      <c r="T83" s="430">
        <f t="shared" ca="1" si="22"/>
        <v>105869.82208124311</v>
      </c>
      <c r="U83" s="430">
        <f t="shared" ca="1" si="22"/>
        <v>107053.45258408527</v>
      </c>
      <c r="V83" s="430">
        <f t="shared" ca="1" si="22"/>
        <v>108251.73433645304</v>
      </c>
      <c r="W83" s="430">
        <f t="shared" ca="1" si="22"/>
        <v>109464.76279414675</v>
      </c>
      <c r="X83" s="430">
        <f t="shared" ca="1" si="22"/>
        <v>20992.632005196061</v>
      </c>
      <c r="Y83" s="430">
        <f t="shared" ca="1" si="22"/>
        <v>111935.43451692742</v>
      </c>
      <c r="Z83" s="430">
        <f t="shared" ca="1" si="22"/>
        <v>113193.2612798527</v>
      </c>
      <c r="AA83" s="430">
        <f t="shared" ca="1" si="22"/>
        <v>114466.20154828961</v>
      </c>
      <c r="AB83" s="430">
        <f t="shared" ca="1" si="22"/>
        <v>115754.34277761608</v>
      </c>
      <c r="AC83" s="430">
        <f t="shared" ca="1" si="22"/>
        <v>117057.77051806418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56403.6105294605</v>
      </c>
      <c r="E84" s="44">
        <f ca="1">D84+E83</f>
        <v>-1126396.9538434809</v>
      </c>
      <c r="F84" s="44">
        <f t="shared" ref="F84:AH84" ca="1" si="23">E84+F83</f>
        <v>-703171.73003841983</v>
      </c>
      <c r="G84" s="44">
        <f t="shared" ca="1" si="23"/>
        <v>-375935.26821249723</v>
      </c>
      <c r="H84" s="44">
        <f t="shared" ca="1" si="23"/>
        <v>-116716.19656879455</v>
      </c>
      <c r="I84" s="44">
        <f t="shared" ca="1" si="23"/>
        <v>130956.90664817707</v>
      </c>
      <c r="J84" s="44">
        <f t="shared" ca="1" si="23"/>
        <v>324324.82288523618</v>
      </c>
      <c r="K84" s="44">
        <f t="shared" ca="1" si="23"/>
        <v>465458.74256862968</v>
      </c>
      <c r="L84" s="44">
        <f t="shared" ca="1" si="23"/>
        <v>602517.55173709523</v>
      </c>
      <c r="M84" s="44">
        <f t="shared" ca="1" si="23"/>
        <v>733878.54790698329</v>
      </c>
      <c r="N84" s="44">
        <f t="shared" ca="1" si="23"/>
        <v>770339.86182236497</v>
      </c>
      <c r="O84" s="44">
        <f t="shared" ca="1" si="23"/>
        <v>821291.5712676004</v>
      </c>
      <c r="P84" s="44">
        <f t="shared" ca="1" si="23"/>
        <v>922571.43039275042</v>
      </c>
      <c r="Q84" s="44">
        <f t="shared" ca="1" si="23"/>
        <v>1024977.2946538897</v>
      </c>
      <c r="R84" s="44">
        <f t="shared" ca="1" si="23"/>
        <v>1128523.4211520418</v>
      </c>
      <c r="S84" s="44">
        <f t="shared" ca="1" si="23"/>
        <v>1233224.1672062427</v>
      </c>
      <c r="T84" s="44">
        <f t="shared" ca="1" si="23"/>
        <v>1339093.9892874858</v>
      </c>
      <c r="U84" s="44">
        <f t="shared" ca="1" si="23"/>
        <v>1446147.4418715711</v>
      </c>
      <c r="V84" s="44">
        <f t="shared" ca="1" si="23"/>
        <v>1554399.1762080241</v>
      </c>
      <c r="W84" s="44">
        <f t="shared" ca="1" si="23"/>
        <v>1663863.9390021709</v>
      </c>
      <c r="X84" s="44">
        <f t="shared" ca="1" si="23"/>
        <v>1684856.571007367</v>
      </c>
      <c r="Y84" s="44">
        <f t="shared" ca="1" si="23"/>
        <v>1796792.0055242945</v>
      </c>
      <c r="Z84" s="44">
        <f t="shared" ca="1" si="23"/>
        <v>1909985.266804147</v>
      </c>
      <c r="AA84" s="44">
        <f t="shared" ca="1" si="23"/>
        <v>2024451.4683524366</v>
      </c>
      <c r="AB84" s="44">
        <f t="shared" ca="1" si="23"/>
        <v>2140205.8111300524</v>
      </c>
      <c r="AC84" s="44">
        <f t="shared" ca="1" si="23"/>
        <v>2257263.5816481165</v>
      </c>
      <c r="AD84" s="44">
        <f ca="1">AC84+AD83</f>
        <v>2257263.5816481165</v>
      </c>
      <c r="AE84" s="44">
        <f t="shared" ca="1" si="23"/>
        <v>2257263.5816481165</v>
      </c>
      <c r="AF84" s="44">
        <f t="shared" ca="1" si="23"/>
        <v>2257263.5816481165</v>
      </c>
      <c r="AG84" s="44">
        <f t="shared" ca="1" si="23"/>
        <v>2257263.5816481165</v>
      </c>
      <c r="AH84" s="44">
        <f t="shared" ca="1" si="23"/>
        <v>2257263.581648116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97200.98468985257</v>
      </c>
      <c r="F89" s="9">
        <f ca="1">E93</f>
        <v>370670.76390718459</v>
      </c>
      <c r="G89" s="9">
        <f t="shared" ref="G89:AH89" ca="1" si="24">F93</f>
        <v>342548.72987755656</v>
      </c>
      <c r="H89" s="9">
        <f t="shared" ca="1" si="24"/>
        <v>312739.37380615086</v>
      </c>
      <c r="I89" s="9">
        <f t="shared" ca="1" si="24"/>
        <v>281141.4563704608</v>
      </c>
      <c r="J89" s="9">
        <f t="shared" ca="1" si="24"/>
        <v>247647.66388862935</v>
      </c>
      <c r="K89" s="9">
        <f t="shared" ca="1" si="24"/>
        <v>212144.24385788798</v>
      </c>
      <c r="L89" s="9">
        <f t="shared" ca="1" si="24"/>
        <v>174510.61862530216</v>
      </c>
      <c r="M89" s="9">
        <f t="shared" ca="1" si="24"/>
        <v>134618.97587876118</v>
      </c>
      <c r="N89" s="9">
        <f t="shared" ca="1" si="24"/>
        <v>92333.834567427737</v>
      </c>
      <c r="O89" s="9">
        <f t="shared" ca="1" si="24"/>
        <v>47511.584777414289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0362.279864059114</v>
      </c>
      <c r="F90" s="9">
        <f t="shared" ca="1" si="25"/>
        <v>-50362.279864059114</v>
      </c>
      <c r="G90" s="9">
        <f t="shared" ca="1" si="25"/>
        <v>-50362.279864059114</v>
      </c>
      <c r="H90" s="9">
        <f t="shared" ca="1" si="25"/>
        <v>-50362.279864059114</v>
      </c>
      <c r="I90" s="9">
        <f t="shared" ca="1" si="25"/>
        <v>-50362.279864059114</v>
      </c>
      <c r="J90" s="9">
        <f t="shared" ca="1" si="25"/>
        <v>-50362.279864059114</v>
      </c>
      <c r="K90" s="9">
        <f t="shared" ca="1" si="25"/>
        <v>-50362.279864059114</v>
      </c>
      <c r="L90" s="9">
        <f t="shared" ca="1" si="25"/>
        <v>-50362.279864059114</v>
      </c>
      <c r="M90" s="9">
        <f t="shared" ca="1" si="25"/>
        <v>-50362.279864059114</v>
      </c>
      <c r="N90" s="9">
        <f t="shared" ca="1" si="25"/>
        <v>-50362.279864059114</v>
      </c>
      <c r="O90" s="9">
        <f t="shared" ca="1" si="25"/>
        <v>-50362.279864059114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6530.220782667959</v>
      </c>
      <c r="F91" s="9">
        <f t="shared" ca="1" si="26"/>
        <v>-28122.034029628037</v>
      </c>
      <c r="G91" s="9">
        <f t="shared" ca="1" si="26"/>
        <v>-29809.35607140572</v>
      </c>
      <c r="H91" s="9">
        <f t="shared" ca="1" si="26"/>
        <v>-31597.917435690062</v>
      </c>
      <c r="I91" s="9">
        <f t="shared" ca="1" si="26"/>
        <v>-33493.792481831464</v>
      </c>
      <c r="J91" s="9">
        <f t="shared" ca="1" si="26"/>
        <v>-35503.420030741356</v>
      </c>
      <c r="K91" s="9">
        <f t="shared" ca="1" si="26"/>
        <v>-37633.625232585837</v>
      </c>
      <c r="L91" s="9">
        <f t="shared" ca="1" si="26"/>
        <v>-39891.642746540987</v>
      </c>
      <c r="M91" s="9">
        <f t="shared" ca="1" si="26"/>
        <v>-42285.141311333442</v>
      </c>
      <c r="N91" s="9">
        <f t="shared" ca="1" si="26"/>
        <v>-44822.249790013448</v>
      </c>
      <c r="O91" s="9">
        <f t="shared" ca="1" si="26"/>
        <v>-47511.584777414253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832.059081391155</v>
      </c>
      <c r="F92" s="9">
        <f t="shared" ca="1" si="27"/>
        <v>-22240.245834431076</v>
      </c>
      <c r="G92" s="9">
        <f t="shared" ca="1" si="27"/>
        <v>-20552.923792653393</v>
      </c>
      <c r="H92" s="9">
        <f t="shared" ca="1" si="27"/>
        <v>-18764.362428369051</v>
      </c>
      <c r="I92" s="9">
        <f t="shared" ca="1" si="27"/>
        <v>-16868.487382227646</v>
      </c>
      <c r="J92" s="9">
        <f t="shared" ca="1" si="27"/>
        <v>-14858.85983331776</v>
      </c>
      <c r="K92" s="9">
        <f t="shared" ca="1" si="27"/>
        <v>-12728.654631473279</v>
      </c>
      <c r="L92" s="9">
        <f t="shared" ca="1" si="27"/>
        <v>-10470.637117518128</v>
      </c>
      <c r="M92" s="9">
        <f t="shared" ca="1" si="27"/>
        <v>-8077.1385527256707</v>
      </c>
      <c r="N92" s="9">
        <f t="shared" ca="1" si="27"/>
        <v>-5540.0300740456642</v>
      </c>
      <c r="O92" s="9">
        <f t="shared" ca="1" si="27"/>
        <v>-2850.6950866448574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0670.76390718459</v>
      </c>
      <c r="F93" s="70">
        <f t="shared" ca="1" si="28"/>
        <v>342548.72987755656</v>
      </c>
      <c r="G93" s="70">
        <f t="shared" ca="1" si="28"/>
        <v>312739.37380615086</v>
      </c>
      <c r="H93" s="70">
        <f t="shared" ca="1" si="28"/>
        <v>281141.4563704608</v>
      </c>
      <c r="I93" s="70">
        <f t="shared" ca="1" si="28"/>
        <v>247647.66388862935</v>
      </c>
      <c r="J93" s="70">
        <f t="shared" ca="1" si="28"/>
        <v>212144.24385788798</v>
      </c>
      <c r="K93" s="70">
        <f t="shared" ca="1" si="28"/>
        <v>174510.61862530216</v>
      </c>
      <c r="L93" s="70">
        <f t="shared" ca="1" si="28"/>
        <v>134618.97587876118</v>
      </c>
      <c r="M93" s="70">
        <f t="shared" ca="1" si="28"/>
        <v>92333.834567427737</v>
      </c>
      <c r="N93" s="70">
        <f t="shared" ca="1" si="28"/>
        <v>47511.584777414289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949867.23501474049</v>
      </c>
      <c r="D101" s="42">
        <f ca="1">IF($C$112="3P",D83,0)</f>
        <v>-1456403.6105294605</v>
      </c>
      <c r="E101" s="42">
        <f t="shared" ref="E101:AH101" ca="1" si="29">IF($C$112="3P",E83,0)</f>
        <v>330006.65668597951</v>
      </c>
      <c r="F101" s="42">
        <f t="shared" ca="1" si="29"/>
        <v>423225.22380506113</v>
      </c>
      <c r="G101" s="42">
        <f t="shared" ca="1" si="29"/>
        <v>327236.4618259226</v>
      </c>
      <c r="H101" s="42">
        <f t="shared" ca="1" si="29"/>
        <v>259219.07164370269</v>
      </c>
      <c r="I101" s="42">
        <f t="shared" ca="1" si="29"/>
        <v>247673.10321697162</v>
      </c>
      <c r="J101" s="42">
        <f t="shared" ca="1" si="29"/>
        <v>193367.91623705911</v>
      </c>
      <c r="K101" s="42">
        <f t="shared" ca="1" si="29"/>
        <v>141133.9196833935</v>
      </c>
      <c r="L101" s="42">
        <f t="shared" ca="1" si="29"/>
        <v>137058.80916846552</v>
      </c>
      <c r="M101" s="42">
        <f t="shared" ca="1" si="29"/>
        <v>131360.99616988807</v>
      </c>
      <c r="N101" s="42">
        <f t="shared" ca="1" si="29"/>
        <v>36461.313915381645</v>
      </c>
      <c r="O101" s="42">
        <f t="shared" ca="1" si="29"/>
        <v>50951.709445235399</v>
      </c>
      <c r="P101" s="42">
        <f t="shared" ca="1" si="29"/>
        <v>101279.85912515006</v>
      </c>
      <c r="Q101" s="42">
        <f t="shared" ca="1" si="29"/>
        <v>102405.86426113924</v>
      </c>
      <c r="R101" s="42">
        <f t="shared" ca="1" si="29"/>
        <v>103546.12649815214</v>
      </c>
      <c r="S101" s="42">
        <f t="shared" ca="1" si="29"/>
        <v>104700.74605420091</v>
      </c>
      <c r="T101" s="42">
        <f t="shared" ca="1" si="29"/>
        <v>105869.82208124311</v>
      </c>
      <c r="U101" s="42">
        <f t="shared" ca="1" si="29"/>
        <v>107053.45258408527</v>
      </c>
      <c r="V101" s="42">
        <f t="shared" ca="1" si="29"/>
        <v>108251.73433645304</v>
      </c>
      <c r="W101" s="42">
        <f t="shared" ca="1" si="29"/>
        <v>109464.76279414675</v>
      </c>
      <c r="X101" s="42">
        <f t="shared" ca="1" si="29"/>
        <v>20992.632005196061</v>
      </c>
      <c r="Y101" s="42">
        <f t="shared" ca="1" si="29"/>
        <v>111935.43451692742</v>
      </c>
      <c r="Z101" s="42">
        <f t="shared" ca="1" si="29"/>
        <v>113193.2612798527</v>
      </c>
      <c r="AA101" s="42">
        <f t="shared" ca="1" si="29"/>
        <v>114466.20154828961</v>
      </c>
      <c r="AB101" s="42">
        <f t="shared" ca="1" si="29"/>
        <v>115754.34277761608</v>
      </c>
      <c r="AC101" s="42">
        <f t="shared" ca="1" si="29"/>
        <v>117057.77051806418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591508.84544066689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39773.35772</v>
      </c>
      <c r="F105" s="42">
        <f ca="1">IF($C$112="3P",VLOOKUP($A105,'Fin. Assumptions'!$F$23:$L$29,$D$111+1)*(-F$55-F$56),VLOOKUP($A105,'Fin. Assumptions'!$F$32:$L$38,$D$111+1)*F$83)</f>
        <v>40179.730750028</v>
      </c>
      <c r="G105" s="42">
        <f ca="1">IF($C$112="3P",VLOOKUP($A105,'Fin. Assumptions'!$F$23:$L$29,$D$111+1)*(-G$55-G$56),VLOOKUP($A105,'Fin. Assumptions'!$F$32:$L$38,$D$111+1)*G$83)</f>
        <v>40592.158738203419</v>
      </c>
      <c r="H105" s="42">
        <f ca="1">IF($C$112="3P",VLOOKUP($A105,'Fin. Assumptions'!$F$23:$L$29,$D$111+1)*(-H$55-H$56),VLOOKUP($A105,'Fin. Assumptions'!$F$32:$L$38,$D$111+1)*H$83)</f>
        <v>41010.731903402651</v>
      </c>
      <c r="I105" s="42">
        <f ca="1">IF($C$112="3P",VLOOKUP($A105,'Fin. Assumptions'!$F$23:$L$29,$D$111+1)*(-I$55-I$56),VLOOKUP($A105,'Fin. Assumptions'!$F$32:$L$38,$D$111+1)*I$83)</f>
        <v>41435.541808763352</v>
      </c>
      <c r="J105" s="42">
        <f ca="1">IF($C$112="3P",VLOOKUP($A105,'Fin. Assumptions'!$F$23:$L$29,$D$111+1)*(-J$55-J$56),VLOOKUP($A105,'Fin. Assumptions'!$F$32:$L$38,$D$111+1)*J$83)</f>
        <v>41866.681381713934</v>
      </c>
      <c r="K105" s="42">
        <f ca="1">IF($C$112="3P",VLOOKUP($A105,'Fin. Assumptions'!$F$23:$L$29,$D$111+1)*(-K$55-K$56),VLOOKUP($A105,'Fin. Assumptions'!$F$32:$L$38,$D$111+1)*K$83)</f>
        <v>42304.24493430146</v>
      </c>
      <c r="L105" s="42">
        <f ca="1">IF($C$112="3P",VLOOKUP($A105,'Fin. Assumptions'!$F$23:$L$29,$D$111+1)*(-L$55-L$56),VLOOKUP($A105,'Fin. Assumptions'!$F$32:$L$38,$D$111+1)*L$83)</f>
        <v>42748.328183822545</v>
      </c>
      <c r="M105" s="42">
        <f ca="1">IF($C$112="3P",VLOOKUP($A105,'Fin. Assumptions'!$F$23:$L$29,$D$111+1)*(-M$55-M$56),VLOOKUP($A105,'Fin. Assumptions'!$F$32:$L$38,$D$111+1)*M$83)</f>
        <v>43199.028273761505</v>
      </c>
      <c r="N105" s="42">
        <f ca="1">IF($C$112="3P",VLOOKUP($A105,'Fin. Assumptions'!$F$23:$L$29,$D$111+1)*(-N$55-N$56),VLOOKUP($A105,'Fin. Assumptions'!$F$32:$L$38,$D$111+1)*N$83)</f>
        <v>43656.443795040555</v>
      </c>
      <c r="O105" s="42">
        <f ca="1">IF($C$112="3P",VLOOKUP($A105,'Fin. Assumptions'!$F$23:$L$29,$D$111+1)*(-O$55-O$56),VLOOKUP($A105,'Fin. Assumptions'!$F$32:$L$38,$D$111+1)*O$83)</f>
        <v>44120.674807586656</v>
      </c>
      <c r="P105" s="42">
        <f ca="1">IF($C$112="3P",VLOOKUP($A105,'Fin. Assumptions'!$F$23:$L$29,$D$111+1)*(-P$55-P$56),VLOOKUP($A105,'Fin. Assumptions'!$F$32:$L$38,$D$111+1)*P$83)</f>
        <v>44591.822862219691</v>
      </c>
      <c r="Q105" s="42">
        <f ca="1">IF($C$112="3P",VLOOKUP($A105,'Fin. Assumptions'!$F$23:$L$29,$D$111+1)*(-Q$55-Q$56),VLOOKUP($A105,'Fin. Assumptions'!$F$32:$L$38,$D$111+1)*Q$83)</f>
        <v>45069.991022866772</v>
      </c>
      <c r="R105" s="42">
        <f ca="1">IF($C$112="3P",VLOOKUP($A105,'Fin. Assumptions'!$F$23:$L$29,$D$111+1)*(-R$55-R$56),VLOOKUP($A105,'Fin. Assumptions'!$F$32:$L$38,$D$111+1)*R$83)</f>
        <v>45555.283889107479</v>
      </c>
      <c r="S105" s="42">
        <f ca="1">IF($C$112="3P",VLOOKUP($A105,'Fin. Assumptions'!$F$23:$L$29,$D$111+1)*(-S$55-S$56),VLOOKUP($A105,'Fin. Assumptions'!$F$32:$L$38,$D$111+1)*S$83)</f>
        <v>46047.807619055195</v>
      </c>
      <c r="T105" s="42">
        <f ca="1">IF($C$112="3P",VLOOKUP($A105,'Fin. Assumptions'!$F$23:$L$29,$D$111+1)*(-T$55-T$56),VLOOKUP($A105,'Fin. Assumptions'!$F$32:$L$38,$D$111+1)*T$83)</f>
        <v>46547.669952579105</v>
      </c>
      <c r="U105" s="42">
        <f ca="1">IF($C$112="3P",VLOOKUP($A105,'Fin. Assumptions'!$F$23:$L$29,$D$111+1)*(-U$55-U$56),VLOOKUP($A105,'Fin. Assumptions'!$F$32:$L$38,$D$111+1)*U$83)</f>
        <v>47054.980234872542</v>
      </c>
      <c r="V105" s="42">
        <f ca="1">IF($C$112="3P",VLOOKUP($A105,'Fin. Assumptions'!$F$23:$L$29,$D$111+1)*(-V$55-V$56),VLOOKUP($A105,'Fin. Assumptions'!$F$32:$L$38,$D$111+1)*V$83)</f>
        <v>47569.849440372142</v>
      </c>
      <c r="W105" s="42">
        <f ca="1">IF($C$112="3P",VLOOKUP($A105,'Fin. Assumptions'!$F$23:$L$29,$D$111+1)*(-W$55-W$56),VLOOKUP($A105,'Fin. Assumptions'!$F$32:$L$38,$D$111+1)*W$83)</f>
        <v>48092.390197033688</v>
      </c>
      <c r="X105" s="42">
        <f ca="1">IF($C$112="3P",VLOOKUP($A105,'Fin. Assumptions'!$F$23:$L$29,$D$111+1)*(-X$55-X$56),VLOOKUP($A105,'Fin. Assumptions'!$F$32:$L$38,$D$111+1)*X$83)</f>
        <v>48622.716810969483</v>
      </c>
      <c r="Y105" s="42">
        <f ca="1">IF($C$112="3P",VLOOKUP($A105,'Fin. Assumptions'!$F$23:$L$29,$D$111+1)*(-Y$55-Y$56),VLOOKUP($A105,'Fin. Assumptions'!$F$32:$L$38,$D$111+1)*Y$83)</f>
        <v>49160.945291452925</v>
      </c>
      <c r="Z105" s="42">
        <f ca="1">IF($C$112="3P",VLOOKUP($A105,'Fin. Assumptions'!$F$23:$L$29,$D$111+1)*(-Z$55-Z$56),VLOOKUP($A105,'Fin. Assumptions'!$F$32:$L$38,$D$111+1)*Z$83)</f>
        <v>49707.193376295574</v>
      </c>
      <c r="AA105" s="42">
        <f ca="1">IF($C$112="3P",VLOOKUP($A105,'Fin. Assumptions'!$F$23:$L$29,$D$111+1)*(-AA$55-AA$56),VLOOKUP($A105,'Fin. Assumptions'!$F$32:$L$38,$D$111+1)*AA$83)</f>
        <v>50261.580557602378</v>
      </c>
      <c r="AB105" s="42">
        <f ca="1">IF($C$112="3P",VLOOKUP($A105,'Fin. Assumptions'!$F$23:$L$29,$D$111+1)*(-AB$55-AB$56),VLOOKUP($A105,'Fin. Assumptions'!$F$32:$L$38,$D$111+1)*AB$83)</f>
        <v>50824.228107910647</v>
      </c>
      <c r="AC105" s="42">
        <f ca="1">IF($C$112="3P",VLOOKUP($A105,'Fin. Assumptions'!$F$23:$L$29,$D$111+1)*(-AC$55-AC$56),VLOOKUP($A105,'Fin. Assumptions'!$F$32:$L$38,$D$111+1)*AC$83)</f>
        <v>51395.259106718513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41376.0804554075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8xXEi/bh5zqLNwLQ1sJYq2AO6pJ4R1MoA/6zqfEPOCN2qSUuYXyUP7WNpsG4mAUKAruR9uKyaJneDKDYJaFX9A==" saltValue="yV2kTxjuLmi7NGHaT29/r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I23"/>
  <sheetViews>
    <sheetView workbookViewId="0">
      <selection activeCell="C21" sqref="C21"/>
    </sheetView>
  </sheetViews>
  <sheetFormatPr defaultColWidth="11.42578125" defaultRowHeight="12.75" x14ac:dyDescent="0.2"/>
  <cols>
    <col min="2" max="2" width="11.7109375" customWidth="1"/>
    <col min="3" max="4" width="14.42578125" customWidth="1"/>
    <col min="7" max="7" width="18" customWidth="1"/>
    <col min="8" max="8" width="14.7109375" customWidth="1"/>
  </cols>
  <sheetData>
    <row r="3" spans="2:9" ht="16.5" thickBot="1" x14ac:dyDescent="0.3">
      <c r="B3" s="1" t="s">
        <v>157</v>
      </c>
    </row>
    <row r="4" spans="2:9" x14ac:dyDescent="0.2">
      <c r="B4" s="712" t="s">
        <v>3</v>
      </c>
      <c r="C4" s="537" t="s">
        <v>103</v>
      </c>
      <c r="D4" s="331" t="s">
        <v>156</v>
      </c>
      <c r="F4" s="528" t="s">
        <v>103</v>
      </c>
      <c r="G4" s="525" t="s">
        <v>103</v>
      </c>
      <c r="H4" s="540" t="s">
        <v>103</v>
      </c>
    </row>
    <row r="5" spans="2:9" ht="13.5" thickBot="1" x14ac:dyDescent="0.25">
      <c r="B5" s="713"/>
      <c r="C5" s="538" t="s">
        <v>154</v>
      </c>
      <c r="D5" s="332" t="s">
        <v>154</v>
      </c>
      <c r="F5" s="528" t="s">
        <v>251</v>
      </c>
      <c r="G5" s="525" t="s">
        <v>252</v>
      </c>
      <c r="H5" s="541" t="s">
        <v>258</v>
      </c>
    </row>
    <row r="6" spans="2:9" x14ac:dyDescent="0.2">
      <c r="B6" s="325">
        <v>2014</v>
      </c>
      <c r="C6" s="539">
        <v>356</v>
      </c>
      <c r="D6" s="328">
        <v>25</v>
      </c>
      <c r="F6" s="529">
        <v>356.359375</v>
      </c>
      <c r="G6" s="526">
        <v>285</v>
      </c>
      <c r="H6" s="542">
        <f>G6*1.03</f>
        <v>293.55</v>
      </c>
    </row>
    <row r="7" spans="2:9" x14ac:dyDescent="0.2">
      <c r="B7" s="326">
        <v>2015</v>
      </c>
      <c r="C7" s="536">
        <v>292</v>
      </c>
      <c r="D7" s="329">
        <v>25</v>
      </c>
      <c r="F7" s="529">
        <v>292.4222222222221</v>
      </c>
      <c r="G7" s="526">
        <v>285</v>
      </c>
      <c r="H7" s="542">
        <f t="shared" ref="H7:H19" si="0">G7*1.03</f>
        <v>293.55</v>
      </c>
    </row>
    <row r="8" spans="2:9" x14ac:dyDescent="0.2">
      <c r="B8" s="326">
        <v>2016</v>
      </c>
      <c r="C8" s="536">
        <v>271</v>
      </c>
      <c r="D8" s="329">
        <v>25</v>
      </c>
      <c r="F8" s="529">
        <v>271.49595771144283</v>
      </c>
      <c r="G8" s="526">
        <v>285</v>
      </c>
      <c r="H8" s="542">
        <f t="shared" si="0"/>
        <v>293.55</v>
      </c>
    </row>
    <row r="9" spans="2:9" x14ac:dyDescent="0.2">
      <c r="B9" s="326">
        <v>2017</v>
      </c>
      <c r="C9" s="536">
        <v>269</v>
      </c>
      <c r="D9" s="329">
        <v>25</v>
      </c>
      <c r="F9" s="529">
        <v>269.13039215686268</v>
      </c>
      <c r="G9" s="526">
        <v>270.75</v>
      </c>
      <c r="H9" s="542">
        <f t="shared" si="0"/>
        <v>278.8725</v>
      </c>
    </row>
    <row r="10" spans="2:9" x14ac:dyDescent="0.2">
      <c r="B10" s="326">
        <v>2018</v>
      </c>
      <c r="C10" s="536">
        <v>279</v>
      </c>
      <c r="D10" s="329">
        <v>25</v>
      </c>
      <c r="F10" s="529">
        <v>278.83693910256403</v>
      </c>
      <c r="G10" s="526">
        <v>257.45999999999998</v>
      </c>
      <c r="H10" s="542">
        <f t="shared" si="0"/>
        <v>265.18379999999996</v>
      </c>
    </row>
    <row r="11" spans="2:9" x14ac:dyDescent="0.2">
      <c r="B11" s="326">
        <v>2019</v>
      </c>
      <c r="C11" s="536">
        <v>265</v>
      </c>
      <c r="D11" s="329">
        <v>25</v>
      </c>
      <c r="F11" s="529">
        <v>265.21359427609434</v>
      </c>
      <c r="G11" s="526">
        <v>244.15</v>
      </c>
      <c r="H11" s="542">
        <f t="shared" si="0"/>
        <v>251.47450000000001</v>
      </c>
    </row>
    <row r="12" spans="2:9" x14ac:dyDescent="0.2">
      <c r="B12" s="326">
        <v>2020</v>
      </c>
      <c r="C12" s="536">
        <v>243</v>
      </c>
      <c r="D12" s="329">
        <v>25</v>
      </c>
      <c r="F12" s="529">
        <v>243.00318761384332</v>
      </c>
      <c r="G12" s="526">
        <v>231.8</v>
      </c>
      <c r="H12" s="542">
        <f t="shared" si="0"/>
        <v>238.75400000000002</v>
      </c>
      <c r="I12" s="533">
        <f>C12/G12</f>
        <v>1.0483175150992234</v>
      </c>
    </row>
    <row r="13" spans="2:9" x14ac:dyDescent="0.2">
      <c r="B13" s="326">
        <v>2021</v>
      </c>
      <c r="C13" s="536">
        <v>226</v>
      </c>
      <c r="D13" s="329">
        <v>25</v>
      </c>
      <c r="F13" s="529">
        <v>225.7867231638418</v>
      </c>
      <c r="G13" s="526">
        <v>220.4</v>
      </c>
      <c r="H13" s="542">
        <f t="shared" si="0"/>
        <v>227.012</v>
      </c>
      <c r="I13" s="533">
        <f t="shared" ref="I13:I19" si="1">C13/G13</f>
        <v>1.0254083484573502</v>
      </c>
    </row>
    <row r="14" spans="2:9" x14ac:dyDescent="0.2">
      <c r="B14" s="326">
        <v>2022</v>
      </c>
      <c r="C14" s="536">
        <v>213</v>
      </c>
      <c r="D14" s="329">
        <v>25</v>
      </c>
      <c r="F14" s="529">
        <v>213.03125</v>
      </c>
      <c r="G14" s="526">
        <v>209.95</v>
      </c>
      <c r="H14" s="542">
        <f t="shared" si="0"/>
        <v>216.24850000000001</v>
      </c>
      <c r="I14" s="533">
        <f t="shared" si="1"/>
        <v>1.0145272683972375</v>
      </c>
    </row>
    <row r="15" spans="2:9" x14ac:dyDescent="0.2">
      <c r="B15" s="326">
        <v>2023</v>
      </c>
      <c r="C15" s="536">
        <f>H15</f>
        <v>205.48500000000001</v>
      </c>
      <c r="D15" s="329">
        <v>25</v>
      </c>
      <c r="F15" s="526">
        <v>247</v>
      </c>
      <c r="G15" s="526">
        <v>199.5</v>
      </c>
      <c r="H15" s="529">
        <f t="shared" si="0"/>
        <v>205.48500000000001</v>
      </c>
      <c r="I15" s="533">
        <f t="shared" si="1"/>
        <v>1.03</v>
      </c>
    </row>
    <row r="16" spans="2:9" x14ac:dyDescent="0.2">
      <c r="B16" s="326">
        <v>2024</v>
      </c>
      <c r="C16" s="536">
        <f t="shared" ref="C16:C19" si="2">H16</f>
        <v>194.72150000000002</v>
      </c>
      <c r="D16" s="329">
        <v>25</v>
      </c>
      <c r="G16" s="526">
        <v>189.05</v>
      </c>
      <c r="H16" s="529">
        <f t="shared" si="0"/>
        <v>194.72150000000002</v>
      </c>
      <c r="I16" s="533">
        <f t="shared" si="1"/>
        <v>1.03</v>
      </c>
    </row>
    <row r="17" spans="2:9" x14ac:dyDescent="0.2">
      <c r="B17" s="326">
        <v>2025</v>
      </c>
      <c r="C17" s="536">
        <f t="shared" si="2"/>
        <v>184.93650000000002</v>
      </c>
      <c r="D17" s="329">
        <v>25</v>
      </c>
      <c r="G17" s="526">
        <v>179.55</v>
      </c>
      <c r="H17" s="529">
        <f t="shared" si="0"/>
        <v>184.93650000000002</v>
      </c>
      <c r="I17" s="533">
        <f t="shared" si="1"/>
        <v>1.03</v>
      </c>
    </row>
    <row r="18" spans="2:9" x14ac:dyDescent="0.2">
      <c r="B18" s="326">
        <v>2026</v>
      </c>
      <c r="C18" s="536">
        <f t="shared" si="2"/>
        <v>176.13</v>
      </c>
      <c r="D18" s="329">
        <v>25</v>
      </c>
      <c r="G18" s="526">
        <v>171</v>
      </c>
      <c r="H18" s="529">
        <f t="shared" si="0"/>
        <v>176.13</v>
      </c>
      <c r="I18" s="533">
        <f t="shared" si="1"/>
        <v>1.03</v>
      </c>
    </row>
    <row r="19" spans="2:9" x14ac:dyDescent="0.2">
      <c r="B19" s="326">
        <v>2027</v>
      </c>
      <c r="C19" s="536">
        <f t="shared" si="2"/>
        <v>167.3235</v>
      </c>
      <c r="D19" s="329">
        <v>25</v>
      </c>
      <c r="G19" s="526">
        <v>162.44999999999999</v>
      </c>
      <c r="H19" s="529">
        <f t="shared" si="0"/>
        <v>167.3235</v>
      </c>
      <c r="I19" s="533">
        <f t="shared" si="1"/>
        <v>1.03</v>
      </c>
    </row>
    <row r="20" spans="2:9" x14ac:dyDescent="0.2">
      <c r="B20" s="326">
        <v>2028</v>
      </c>
      <c r="C20" s="534">
        <v>25</v>
      </c>
      <c r="D20" s="329">
        <v>25</v>
      </c>
    </row>
    <row r="21" spans="2:9" x14ac:dyDescent="0.2">
      <c r="B21" s="326">
        <v>2029</v>
      </c>
      <c r="C21" s="534" t="s">
        <v>259</v>
      </c>
      <c r="D21" s="329">
        <v>25</v>
      </c>
    </row>
    <row r="22" spans="2:9" ht="13.5" thickBot="1" x14ac:dyDescent="0.25">
      <c r="B22" s="327" t="s">
        <v>155</v>
      </c>
      <c r="C22" s="535" t="s">
        <v>259</v>
      </c>
      <c r="D22" s="330">
        <v>25</v>
      </c>
    </row>
    <row r="23" spans="2:9" x14ac:dyDescent="0.2">
      <c r="B23" s="324"/>
      <c r="C23" s="104"/>
    </row>
  </sheetData>
  <sheetProtection algorithmName="SHA-512" hashValue="k11TlZLgOaln8F5iZo+ZIrZrqLfNR8e5nBC+nVfQRIrJnQNm5cTWIfbZnWu1i3TkNXlFYowPF+htwvrNmlDpYA==" saltValue="HwdVzW15SvxfQ9QYAq5QZw==" spinCount="100000" sheet="1" objects="1" scenarios="1"/>
  <mergeCells count="1">
    <mergeCell ref="B4:B5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480065645990187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48006.5645990185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4595805938679594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48006.5645990185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648006.564599018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7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4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48006.5645990185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606</v>
      </c>
      <c r="C31" s="2" t="s">
        <v>7</v>
      </c>
      <c r="E31" s="57" t="s">
        <v>10</v>
      </c>
      <c r="F31" s="5"/>
      <c r="G31" s="83">
        <f ca="1">NetCost*LoanPer-B22</f>
        <v>1853604.5952193129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77833.02627381589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086344048175679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1822.3848</v>
      </c>
      <c r="F54" s="9">
        <f t="shared" ca="1" si="2"/>
        <v>184531.53833352003</v>
      </c>
      <c r="G54" s="9">
        <f t="shared" ca="1" si="2"/>
        <v>187281.05825468947</v>
      </c>
      <c r="H54" s="9">
        <f t="shared" ca="1" si="2"/>
        <v>190071.54602268434</v>
      </c>
      <c r="I54" s="9">
        <f t="shared" ca="1" si="2"/>
        <v>192903.61205842235</v>
      </c>
      <c r="J54" s="9">
        <f t="shared" ca="1" si="2"/>
        <v>195777.87587809286</v>
      </c>
      <c r="K54" s="9">
        <f t="shared" ca="1" si="2"/>
        <v>198694.96622867644</v>
      </c>
      <c r="L54" s="9">
        <f t="shared" ca="1" si="2"/>
        <v>201655.52122548365</v>
      </c>
      <c r="M54" s="9">
        <f t="shared" ca="1" si="2"/>
        <v>204660.18849174341</v>
      </c>
      <c r="N54" s="9">
        <f t="shared" ca="1" si="2"/>
        <v>207709.62530027036</v>
      </c>
      <c r="O54" s="9">
        <f t="shared" ca="1" si="2"/>
        <v>210804.49871724439</v>
      </c>
      <c r="P54" s="9">
        <f t="shared" ca="1" si="2"/>
        <v>213945.48574813129</v>
      </c>
      <c r="Q54" s="9">
        <f t="shared" ca="1" si="2"/>
        <v>217133.27348577851</v>
      </c>
      <c r="R54" s="9">
        <f t="shared" ca="1" si="2"/>
        <v>220368.55926071655</v>
      </c>
      <c r="S54" s="9">
        <f t="shared" ca="1" si="2"/>
        <v>223652.05079370129</v>
      </c>
      <c r="T54" s="9">
        <f t="shared" ca="1" si="2"/>
        <v>226984.46635052736</v>
      </c>
      <c r="U54" s="9">
        <f t="shared" ca="1" si="2"/>
        <v>230366.53489915028</v>
      </c>
      <c r="V54" s="9">
        <f t="shared" ca="1" si="2"/>
        <v>233798.99626914761</v>
      </c>
      <c r="W54" s="9">
        <f t="shared" ca="1" si="2"/>
        <v>237282.60131355791</v>
      </c>
      <c r="X54" s="9">
        <f t="shared" ca="1" si="2"/>
        <v>240818.11207312989</v>
      </c>
      <c r="Y54" s="9">
        <f t="shared" ca="1" si="2"/>
        <v>244406.30194301953</v>
      </c>
      <c r="Z54" s="9">
        <f t="shared" ca="1" si="2"/>
        <v>248047.95584197048</v>
      </c>
      <c r="AA54" s="9">
        <f t="shared" ca="1" si="2"/>
        <v>251743.87038401587</v>
      </c>
      <c r="AB54" s="9">
        <f t="shared" ca="1" si="2"/>
        <v>255494.85405273765</v>
      </c>
      <c r="AC54" s="9">
        <f t="shared" ca="1" si="2"/>
        <v>259301.72737812344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35526.32109002976</v>
      </c>
      <c r="F57" s="10">
        <f ca="1">IF(F$49&gt;OptInTerm,0,VLOOKUP($B$10+F$49-1,'SREC Prices'!$B$6:$D$22,2))*((F$50/1000)*$B$18)</f>
        <v>232619.17886107721</v>
      </c>
      <c r="G57" s="10">
        <f ca="1">IF(G$49&gt;OptInTerm,0,VLOOKUP($B$10+G$49-1,'SREC Prices'!$B$6:$D$22,2))*((G$50/1000)*$B$18)</f>
        <v>240060.39831869642</v>
      </c>
      <c r="H57" s="10">
        <f ca="1">IF(H$49&gt;OptInTerm,0,VLOOKUP($B$10+H$49-1,'SREC Prices'!$B$6:$D$22,2))*((H$50/1000)*$B$18)</f>
        <v>226874.28504187198</v>
      </c>
      <c r="I57" s="10">
        <f ca="1">IF(I$49&gt;OptInTerm,0,VLOOKUP($B$10+I$49-1,'SREC Prices'!$B$6:$D$22,2))*((I$50/1000)*$B$18)</f>
        <v>206999.24154282649</v>
      </c>
      <c r="J57" s="10">
        <f ca="1">IF(J$49&gt;OptInTerm,0,VLOOKUP($B$10+J$49-1,'SREC Prices'!$B$6:$D$22,2))*((J$50/1000)*$B$18)</f>
        <v>191555.22405652428</v>
      </c>
      <c r="K57" s="10">
        <f ca="1">IF(K$49&gt;OptInTerm,0,VLOOKUP($B$10+K$49-1,'SREC Prices'!$B$6:$D$22,2))*((K$50/1000)*$B$18)</f>
        <v>179633.87792221003</v>
      </c>
      <c r="L57" s="10">
        <f ca="1">IF(L$49&gt;OptInTerm,0,VLOOKUP($B$10+L$49-1,'SREC Prices'!$B$6:$D$22,2))*((L$50/1000)*$B$18)</f>
        <v>172429.61064704743</v>
      </c>
      <c r="M57" s="10">
        <f ca="1">IF(M$49&gt;OptInTerm,0,VLOOKUP($B$10+M$49-1,'SREC Prices'!$B$6:$D$22,2))*((M$50/1000)*$B$18)</f>
        <v>162580.59550556491</v>
      </c>
      <c r="N57" s="10">
        <f ca="1">IF(N$49&gt;OptInTerm,0,VLOOKUP($B$10+N$49-1,'SREC Prices'!$B$6:$D$22,2))*((N$50/1000)*$B$18)</f>
        <v>153638.6627527588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17348.70589002979</v>
      </c>
      <c r="F59" s="10">
        <f t="shared" ref="F59:AH59" ca="1" si="5">SUM(F54:F58)</f>
        <v>417150.71719459724</v>
      </c>
      <c r="G59" s="10">
        <f t="shared" ca="1" si="5"/>
        <v>427341.45657338586</v>
      </c>
      <c r="H59" s="10">
        <f t="shared" ca="1" si="5"/>
        <v>416945.83106455632</v>
      </c>
      <c r="I59" s="10">
        <f t="shared" ca="1" si="5"/>
        <v>399902.85360124882</v>
      </c>
      <c r="J59" s="10">
        <f t="shared" ca="1" si="5"/>
        <v>387333.09993461717</v>
      </c>
      <c r="K59" s="10">
        <f t="shared" ca="1" si="5"/>
        <v>378328.84415088646</v>
      </c>
      <c r="L59" s="10">
        <f t="shared" ca="1" si="5"/>
        <v>374085.13187253108</v>
      </c>
      <c r="M59" s="10">
        <f t="shared" ca="1" si="5"/>
        <v>367240.78399730835</v>
      </c>
      <c r="N59" s="10">
        <f t="shared" ca="1" si="5"/>
        <v>361348.28805302922</v>
      </c>
      <c r="O59" s="10">
        <f t="shared" ca="1" si="5"/>
        <v>238507.48348732095</v>
      </c>
      <c r="P59" s="10">
        <f t="shared" ca="1" si="5"/>
        <v>241509.95559435745</v>
      </c>
      <c r="Q59" s="10">
        <f t="shared" ca="1" si="5"/>
        <v>244559.92098277353</v>
      </c>
      <c r="R59" s="10">
        <f t="shared" ca="1" si="5"/>
        <v>247658.07352022661</v>
      </c>
      <c r="S59" s="10">
        <f t="shared" ca="1" si="5"/>
        <v>250805.1174819138</v>
      </c>
      <c r="T59" s="10">
        <f t="shared" ca="1" si="5"/>
        <v>254001.76770529881</v>
      </c>
      <c r="U59" s="10">
        <f t="shared" ca="1" si="5"/>
        <v>257248.74974714787</v>
      </c>
      <c r="V59" s="10">
        <f t="shared" ca="1" si="5"/>
        <v>260546.8000429052</v>
      </c>
      <c r="W59" s="10">
        <f t="shared" ca="1" si="5"/>
        <v>263896.66606844671</v>
      </c>
      <c r="X59" s="10">
        <f t="shared" ca="1" si="5"/>
        <v>267299.10650424426</v>
      </c>
      <c r="Y59" s="10">
        <f t="shared" ca="1" si="5"/>
        <v>270754.89140197833</v>
      </c>
      <c r="Z59" s="10">
        <f t="shared" ca="1" si="5"/>
        <v>274264.8023536345</v>
      </c>
      <c r="AA59" s="10">
        <f t="shared" ca="1" si="5"/>
        <v>277829.63266312156</v>
      </c>
      <c r="AB59" s="10">
        <f t="shared" ca="1" si="5"/>
        <v>281450.18752044777</v>
      </c>
      <c r="AC59" s="10">
        <f t="shared" ca="1" si="5"/>
        <v>285127.2841784950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96348.70589002979</v>
      </c>
      <c r="F63" s="10">
        <f t="shared" ca="1" si="9"/>
        <v>395625.71719459724</v>
      </c>
      <c r="G63" s="10">
        <f t="shared" ca="1" si="9"/>
        <v>405278.33157338586</v>
      </c>
      <c r="H63" s="10">
        <f t="shared" ca="1" si="9"/>
        <v>394331.12793955632</v>
      </c>
      <c r="I63" s="10">
        <f t="shared" ca="1" si="9"/>
        <v>376722.78289812384</v>
      </c>
      <c r="J63" s="10">
        <f t="shared" ca="1" si="9"/>
        <v>363573.52746391407</v>
      </c>
      <c r="K63" s="10">
        <f t="shared" ca="1" si="9"/>
        <v>353975.28236841579</v>
      </c>
      <c r="L63" s="10">
        <f t="shared" ca="1" si="9"/>
        <v>349122.73104549863</v>
      </c>
      <c r="M63" s="10">
        <f t="shared" ca="1" si="9"/>
        <v>341654.32314960007</v>
      </c>
      <c r="N63" s="10">
        <f t="shared" ca="1" si="9"/>
        <v>185122.16568412824</v>
      </c>
      <c r="O63" s="10">
        <f t="shared" ca="1" si="9"/>
        <v>211625.70805919744</v>
      </c>
      <c r="P63" s="10">
        <f t="shared" ca="1" si="9"/>
        <v>213956.13578053087</v>
      </c>
      <c r="Q63" s="10">
        <f t="shared" ca="1" si="9"/>
        <v>216317.25567360129</v>
      </c>
      <c r="R63" s="10">
        <f t="shared" ca="1" si="9"/>
        <v>218709.34157832505</v>
      </c>
      <c r="S63" s="10">
        <f t="shared" ca="1" si="9"/>
        <v>221132.66724146472</v>
      </c>
      <c r="T63" s="10">
        <f t="shared" ca="1" si="9"/>
        <v>223587.50620883849</v>
      </c>
      <c r="U63" s="10">
        <f t="shared" ca="1" si="9"/>
        <v>226074.13171327603</v>
      </c>
      <c r="V63" s="10">
        <f t="shared" ca="1" si="9"/>
        <v>228592.81655818658</v>
      </c>
      <c r="W63" s="10">
        <f t="shared" ca="1" si="9"/>
        <v>231143.83299661012</v>
      </c>
      <c r="X63" s="10">
        <f t="shared" ca="1" si="9"/>
        <v>83727.452605611761</v>
      </c>
      <c r="Y63" s="10">
        <f t="shared" ca="1" si="9"/>
        <v>236343.94615588002</v>
      </c>
      <c r="Z63" s="10">
        <f t="shared" ca="1" si="9"/>
        <v>238993.58347638373</v>
      </c>
      <c r="AA63" s="10">
        <f t="shared" ca="1" si="9"/>
        <v>241676.63331393953</v>
      </c>
      <c r="AB63" s="10">
        <f t="shared" ca="1" si="9"/>
        <v>244393.36318753619</v>
      </c>
      <c r="AC63" s="10">
        <f t="shared" ca="1" si="9"/>
        <v>247144.0392372607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96348.70589002979</v>
      </c>
      <c r="F65" s="59">
        <f t="shared" ref="F65:AH65" ca="1" si="10">SUM(F63:F64)</f>
        <v>395625.71719459724</v>
      </c>
      <c r="G65" s="59">
        <f t="shared" ca="1" si="10"/>
        <v>405278.33157338586</v>
      </c>
      <c r="H65" s="59">
        <f t="shared" ca="1" si="10"/>
        <v>394331.12793955632</v>
      </c>
      <c r="I65" s="59">
        <f t="shared" ca="1" si="10"/>
        <v>376722.78289812384</v>
      </c>
      <c r="J65" s="59">
        <f ca="1">SUM(J63:J64)</f>
        <v>363573.52746391407</v>
      </c>
      <c r="K65" s="59">
        <f t="shared" ca="1" si="10"/>
        <v>353975.28236841579</v>
      </c>
      <c r="L65" s="59">
        <f t="shared" ca="1" si="10"/>
        <v>349122.73104549863</v>
      </c>
      <c r="M65" s="59">
        <f t="shared" ca="1" si="10"/>
        <v>341654.32314960007</v>
      </c>
      <c r="N65" s="59">
        <f t="shared" ca="1" si="10"/>
        <v>185122.16568412824</v>
      </c>
      <c r="O65" s="59">
        <f t="shared" ca="1" si="10"/>
        <v>211625.70805919744</v>
      </c>
      <c r="P65" s="59">
        <f t="shared" ca="1" si="10"/>
        <v>213956.13578053087</v>
      </c>
      <c r="Q65" s="59">
        <f t="shared" ca="1" si="10"/>
        <v>216317.25567360129</v>
      </c>
      <c r="R65" s="59">
        <f t="shared" ca="1" si="10"/>
        <v>218709.34157832505</v>
      </c>
      <c r="S65" s="59">
        <f t="shared" ca="1" si="10"/>
        <v>221132.66724146472</v>
      </c>
      <c r="T65" s="59">
        <f t="shared" ca="1" si="10"/>
        <v>223587.50620883849</v>
      </c>
      <c r="U65" s="59">
        <f t="shared" ca="1" si="10"/>
        <v>226074.13171327603</v>
      </c>
      <c r="V65" s="59">
        <f t="shared" ca="1" si="10"/>
        <v>228592.81655818658</v>
      </c>
      <c r="W65" s="59">
        <f t="shared" ca="1" si="10"/>
        <v>231143.83299661012</v>
      </c>
      <c r="X65" s="59">
        <f t="shared" ca="1" si="10"/>
        <v>83727.452605611761</v>
      </c>
      <c r="Y65" s="59">
        <f t="shared" ca="1" si="10"/>
        <v>236343.94615588002</v>
      </c>
      <c r="Z65" s="59">
        <f t="shared" ca="1" si="10"/>
        <v>238993.58347638373</v>
      </c>
      <c r="AA65" s="59">
        <f t="shared" ca="1" si="10"/>
        <v>241676.63331393953</v>
      </c>
      <c r="AB65" s="59">
        <f t="shared" ca="1" si="10"/>
        <v>244393.36318753619</v>
      </c>
      <c r="AC65" s="59">
        <f t="shared" ca="1" si="10"/>
        <v>247144.0392372607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11216.27571315877</v>
      </c>
      <c r="F66" s="59">
        <f t="shared" ca="1" si="11"/>
        <v>-105924.0593533513</v>
      </c>
      <c r="G66" s="59">
        <f t="shared" ca="1" si="11"/>
        <v>-100314.31001195537</v>
      </c>
      <c r="H66" s="59">
        <f t="shared" ca="1" si="11"/>
        <v>-94367.975710075698</v>
      </c>
      <c r="I66" s="59">
        <f t="shared" ca="1" si="11"/>
        <v>-88064.861350083229</v>
      </c>
      <c r="J66" s="59">
        <f t="shared" ca="1" si="11"/>
        <v>-81383.560128491226</v>
      </c>
      <c r="K66" s="59">
        <f t="shared" ca="1" si="11"/>
        <v>-74301.380833603689</v>
      </c>
      <c r="L66" s="59">
        <f t="shared" ca="1" si="11"/>
        <v>-66794.270781022904</v>
      </c>
      <c r="M66" s="59">
        <f t="shared" ca="1" si="11"/>
        <v>-58836.734125287279</v>
      </c>
      <c r="N66" s="59">
        <f t="shared" ca="1" si="11"/>
        <v>-50401.74527020751</v>
      </c>
      <c r="O66" s="59">
        <f t="shared" ca="1" si="11"/>
        <v>-41460.657083822953</v>
      </c>
      <c r="P66" s="59">
        <f t="shared" ca="1" si="11"/>
        <v>-31983.103606255325</v>
      </c>
      <c r="Q66" s="59">
        <f t="shared" ca="1" si="11"/>
        <v>-21936.896920033636</v>
      </c>
      <c r="R66" s="59">
        <f t="shared" ca="1" si="11"/>
        <v>-11287.917832638652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285132.43017687101</v>
      </c>
      <c r="F67" s="59">
        <f t="shared" ref="F67:AH67" ca="1" si="12">F65+F66</f>
        <v>289701.65784124593</v>
      </c>
      <c r="G67" s="59">
        <f t="shared" ca="1" si="12"/>
        <v>304964.02156143048</v>
      </c>
      <c r="H67" s="59">
        <f t="shared" ca="1" si="12"/>
        <v>299963.15222948062</v>
      </c>
      <c r="I67" s="59">
        <f ca="1">I65+I66</f>
        <v>288657.92154804058</v>
      </c>
      <c r="J67" s="59">
        <f ca="1">J65+J66</f>
        <v>282189.96733542287</v>
      </c>
      <c r="K67" s="59">
        <f t="shared" ca="1" si="12"/>
        <v>279673.90153481212</v>
      </c>
      <c r="L67" s="59">
        <f t="shared" ca="1" si="12"/>
        <v>282328.46026447573</v>
      </c>
      <c r="M67" s="59">
        <f t="shared" ca="1" si="12"/>
        <v>282817.58902431279</v>
      </c>
      <c r="N67" s="59">
        <f t="shared" ca="1" si="12"/>
        <v>134720.42041392071</v>
      </c>
      <c r="O67" s="59">
        <f t="shared" ca="1" si="12"/>
        <v>170165.05097537447</v>
      </c>
      <c r="P67" s="59">
        <f t="shared" ca="1" si="12"/>
        <v>181973.03217427555</v>
      </c>
      <c r="Q67" s="59">
        <f t="shared" ca="1" si="12"/>
        <v>194380.35875356765</v>
      </c>
      <c r="R67" s="59">
        <f t="shared" ca="1" si="12"/>
        <v>207421.42374568639</v>
      </c>
      <c r="S67" s="59">
        <f t="shared" ca="1" si="12"/>
        <v>221132.66724146472</v>
      </c>
      <c r="T67" s="59">
        <f t="shared" ca="1" si="12"/>
        <v>223587.50620883849</v>
      </c>
      <c r="U67" s="59">
        <f t="shared" ca="1" si="12"/>
        <v>226074.13171327603</v>
      </c>
      <c r="V67" s="59">
        <f t="shared" ca="1" si="12"/>
        <v>228592.81655818658</v>
      </c>
      <c r="W67" s="59">
        <f t="shared" ca="1" si="12"/>
        <v>231143.83299661012</v>
      </c>
      <c r="X67" s="59">
        <f t="shared" ca="1" si="12"/>
        <v>83727.452605611761</v>
      </c>
      <c r="Y67" s="59">
        <f t="shared" ca="1" si="12"/>
        <v>236343.94615588002</v>
      </c>
      <c r="Z67" s="59">
        <f t="shared" ca="1" si="12"/>
        <v>238993.58347638373</v>
      </c>
      <c r="AA67" s="59">
        <f t="shared" ca="1" si="12"/>
        <v>241676.63331393953</v>
      </c>
      <c r="AB67" s="59">
        <f t="shared" ca="1" si="12"/>
        <v>244393.36318753619</v>
      </c>
      <c r="AC67" s="59">
        <f t="shared" ca="1" si="12"/>
        <v>247144.0392372607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85132.43017687101</v>
      </c>
      <c r="F70" s="420">
        <f t="shared" ref="F70:AH70" ca="1" si="17">SUM(F67:F69)</f>
        <v>289701.65784124593</v>
      </c>
      <c r="G70" s="420">
        <f t="shared" ca="1" si="17"/>
        <v>304964.02156143048</v>
      </c>
      <c r="H70" s="420">
        <f t="shared" ca="1" si="17"/>
        <v>299963.15222948062</v>
      </c>
      <c r="I70" s="420">
        <f t="shared" ca="1" si="17"/>
        <v>288657.92154804058</v>
      </c>
      <c r="J70" s="420">
        <f t="shared" ca="1" si="17"/>
        <v>282189.96733542287</v>
      </c>
      <c r="K70" s="420">
        <f t="shared" ca="1" si="17"/>
        <v>279673.90153481212</v>
      </c>
      <c r="L70" s="420">
        <f t="shared" ca="1" si="17"/>
        <v>282328.46026447573</v>
      </c>
      <c r="M70" s="420">
        <f t="shared" ca="1" si="17"/>
        <v>282817.58902431279</v>
      </c>
      <c r="N70" s="420">
        <f t="shared" ca="1" si="17"/>
        <v>134720.42041392071</v>
      </c>
      <c r="O70" s="420">
        <f t="shared" ca="1" si="17"/>
        <v>170165.05097537447</v>
      </c>
      <c r="P70" s="420">
        <f t="shared" ca="1" si="17"/>
        <v>181973.03217427555</v>
      </c>
      <c r="Q70" s="420">
        <f t="shared" ca="1" si="17"/>
        <v>194380.35875356765</v>
      </c>
      <c r="R70" s="420">
        <f t="shared" ca="1" si="17"/>
        <v>207421.42374568639</v>
      </c>
      <c r="S70" s="420">
        <f t="shared" ca="1" si="17"/>
        <v>221132.66724146472</v>
      </c>
      <c r="T70" s="420">
        <f t="shared" ca="1" si="17"/>
        <v>223587.50620883849</v>
      </c>
      <c r="U70" s="420">
        <f t="shared" ca="1" si="17"/>
        <v>226074.13171327603</v>
      </c>
      <c r="V70" s="420">
        <f t="shared" ca="1" si="17"/>
        <v>228592.81655818658</v>
      </c>
      <c r="W70" s="420">
        <f t="shared" ca="1" si="17"/>
        <v>231143.83299661012</v>
      </c>
      <c r="X70" s="420">
        <f t="shared" ca="1" si="17"/>
        <v>83727.452605611761</v>
      </c>
      <c r="Y70" s="420">
        <f t="shared" ca="1" si="17"/>
        <v>236343.94615588002</v>
      </c>
      <c r="Z70" s="420">
        <f t="shared" ca="1" si="17"/>
        <v>238993.58347638373</v>
      </c>
      <c r="AA70" s="420">
        <f t="shared" ca="1" si="17"/>
        <v>241676.63331393953</v>
      </c>
      <c r="AB70" s="420">
        <f t="shared" ca="1" si="17"/>
        <v>244393.36318753619</v>
      </c>
      <c r="AC70" s="420">
        <f t="shared" ca="1" si="17"/>
        <v>247144.039237260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85132.43017687101</v>
      </c>
      <c r="F72" s="59">
        <f t="shared" ca="1" si="18"/>
        <v>289701.65784124593</v>
      </c>
      <c r="G72" s="59">
        <f t="shared" ca="1" si="18"/>
        <v>304964.02156143048</v>
      </c>
      <c r="H72" s="59">
        <f t="shared" ca="1" si="18"/>
        <v>299963.15222948062</v>
      </c>
      <c r="I72" s="59">
        <f t="shared" ca="1" si="18"/>
        <v>288657.92154804058</v>
      </c>
      <c r="J72" s="59">
        <f t="shared" ca="1" si="18"/>
        <v>282189.96733542287</v>
      </c>
      <c r="K72" s="59">
        <f t="shared" ca="1" si="18"/>
        <v>279673.90153481212</v>
      </c>
      <c r="L72" s="59">
        <f t="shared" ca="1" si="18"/>
        <v>282328.46026447573</v>
      </c>
      <c r="M72" s="59">
        <f t="shared" ca="1" si="18"/>
        <v>282817.58902431279</v>
      </c>
      <c r="N72" s="59">
        <f t="shared" ca="1" si="18"/>
        <v>134720.42041392071</v>
      </c>
      <c r="O72" s="59">
        <f t="shared" ca="1" si="18"/>
        <v>170165.05097537447</v>
      </c>
      <c r="P72" s="59">
        <f t="shared" ca="1" si="18"/>
        <v>181973.03217427555</v>
      </c>
      <c r="Q72" s="59">
        <f t="shared" ca="1" si="18"/>
        <v>194380.35875356765</v>
      </c>
      <c r="R72" s="59">
        <f t="shared" ca="1" si="18"/>
        <v>207421.42374568639</v>
      </c>
      <c r="S72" s="59">
        <f t="shared" ca="1" si="18"/>
        <v>221132.66724146472</v>
      </c>
      <c r="T72" s="59">
        <f t="shared" ca="1" si="18"/>
        <v>223587.50620883849</v>
      </c>
      <c r="U72" s="59">
        <f t="shared" ca="1" si="18"/>
        <v>226074.13171327603</v>
      </c>
      <c r="V72" s="59">
        <f t="shared" ca="1" si="18"/>
        <v>228592.81655818658</v>
      </c>
      <c r="W72" s="59">
        <f t="shared" ca="1" si="18"/>
        <v>231143.83299661012</v>
      </c>
      <c r="X72" s="59">
        <f t="shared" ca="1" si="18"/>
        <v>83727.452605611761</v>
      </c>
      <c r="Y72" s="59">
        <f t="shared" ca="1" si="18"/>
        <v>236343.94615588002</v>
      </c>
      <c r="Z72" s="59">
        <f t="shared" ca="1" si="18"/>
        <v>238993.58347638373</v>
      </c>
      <c r="AA72" s="59">
        <f t="shared" ca="1" si="18"/>
        <v>241676.63331393953</v>
      </c>
      <c r="AB72" s="59">
        <f t="shared" ca="1" si="18"/>
        <v>244393.36318753619</v>
      </c>
      <c r="AC72" s="59">
        <f t="shared" ca="1" si="18"/>
        <v>247144.039237260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48006.5645990185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48006.5645990185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1853604.5952193129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88203.605996791302</v>
      </c>
      <c r="F80" s="10">
        <f ca="1">Principle</f>
        <v>-93495.822356598772</v>
      </c>
      <c r="G80" s="10">
        <f t="shared" ref="G80:AH80" ca="1" si="20">Principle</f>
        <v>-99105.571697994703</v>
      </c>
      <c r="H80" s="10">
        <f t="shared" ca="1" si="20"/>
        <v>-105051.90599987438</v>
      </c>
      <c r="I80" s="10">
        <f t="shared" ca="1" si="20"/>
        <v>-111355.02035986684</v>
      </c>
      <c r="J80" s="10">
        <f t="shared" ca="1" si="20"/>
        <v>-118036.32158145885</v>
      </c>
      <c r="K80" s="10">
        <f t="shared" ca="1" si="20"/>
        <v>-125118.50087634638</v>
      </c>
      <c r="L80" s="10">
        <f t="shared" ca="1" si="20"/>
        <v>-132625.61092892717</v>
      </c>
      <c r="M80" s="10">
        <f t="shared" ca="1" si="20"/>
        <v>-140583.1475846628</v>
      </c>
      <c r="N80" s="10">
        <f t="shared" ca="1" si="20"/>
        <v>-149018.13643974258</v>
      </c>
      <c r="O80" s="10">
        <f t="shared" ca="1" si="20"/>
        <v>-157959.22462612711</v>
      </c>
      <c r="P80" s="10">
        <f t="shared" ca="1" si="20"/>
        <v>-167436.77810369476</v>
      </c>
      <c r="Q80" s="10">
        <f t="shared" ca="1" si="20"/>
        <v>-177482.98478991643</v>
      </c>
      <c r="R80" s="10">
        <f t="shared" ca="1" si="20"/>
        <v>-188131.96387731141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1853604.5952193129</v>
      </c>
      <c r="E81" s="10">
        <f ca="1">E79+E80</f>
        <v>-88203.605996791302</v>
      </c>
      <c r="F81" s="10">
        <f t="shared" ref="F81:AH81" ca="1" si="21">F79+F80</f>
        <v>-93495.822356598772</v>
      </c>
      <c r="G81" s="10">
        <f t="shared" ca="1" si="21"/>
        <v>-99105.571697994703</v>
      </c>
      <c r="H81" s="10">
        <f t="shared" ca="1" si="21"/>
        <v>-105051.90599987438</v>
      </c>
      <c r="I81" s="10">
        <f t="shared" ca="1" si="21"/>
        <v>-111355.02035986684</v>
      </c>
      <c r="J81" s="10">
        <f t="shared" ca="1" si="21"/>
        <v>-118036.32158145885</v>
      </c>
      <c r="K81" s="10">
        <f t="shared" ca="1" si="21"/>
        <v>-125118.50087634638</v>
      </c>
      <c r="L81" s="10">
        <f t="shared" ca="1" si="21"/>
        <v>-132625.61092892717</v>
      </c>
      <c r="M81" s="10">
        <f t="shared" ca="1" si="21"/>
        <v>-140583.1475846628</v>
      </c>
      <c r="N81" s="10">
        <f t="shared" ca="1" si="21"/>
        <v>-149018.13643974258</v>
      </c>
      <c r="O81" s="10">
        <f t="shared" ca="1" si="21"/>
        <v>-157959.22462612711</v>
      </c>
      <c r="P81" s="10">
        <f t="shared" ca="1" si="21"/>
        <v>-167436.77810369476</v>
      </c>
      <c r="Q81" s="10">
        <f t="shared" ca="1" si="21"/>
        <v>-177482.98478991643</v>
      </c>
      <c r="R81" s="10">
        <f t="shared" ca="1" si="21"/>
        <v>-188131.96387731141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794401.96937970561</v>
      </c>
      <c r="E83" s="430">
        <f t="shared" ca="1" si="22"/>
        <v>196928.82418007971</v>
      </c>
      <c r="F83" s="430">
        <f t="shared" ca="1" si="22"/>
        <v>196205.83548464716</v>
      </c>
      <c r="G83" s="430">
        <f t="shared" ca="1" si="22"/>
        <v>205858.44986343576</v>
      </c>
      <c r="H83" s="430">
        <f t="shared" ca="1" si="22"/>
        <v>194911.24622960624</v>
      </c>
      <c r="I83" s="430">
        <f t="shared" ca="1" si="22"/>
        <v>177302.90118817374</v>
      </c>
      <c r="J83" s="430">
        <f t="shared" ca="1" si="22"/>
        <v>164153.64575396403</v>
      </c>
      <c r="K83" s="430">
        <f t="shared" ca="1" si="22"/>
        <v>154555.40065846575</v>
      </c>
      <c r="L83" s="430">
        <f t="shared" ca="1" si="22"/>
        <v>149702.84933554856</v>
      </c>
      <c r="M83" s="430">
        <f t="shared" ca="1" si="22"/>
        <v>142234.44143964999</v>
      </c>
      <c r="N83" s="430">
        <f t="shared" ca="1" si="22"/>
        <v>-14297.716025821865</v>
      </c>
      <c r="O83" s="430">
        <f t="shared" ca="1" si="22"/>
        <v>12205.826349247363</v>
      </c>
      <c r="P83" s="430">
        <f t="shared" ca="1" si="22"/>
        <v>14536.254070580791</v>
      </c>
      <c r="Q83" s="430">
        <f t="shared" ca="1" si="22"/>
        <v>16897.373963651218</v>
      </c>
      <c r="R83" s="430">
        <f t="shared" ca="1" si="22"/>
        <v>19289.459868374979</v>
      </c>
      <c r="S83" s="430">
        <f t="shared" ca="1" si="22"/>
        <v>221132.66724146472</v>
      </c>
      <c r="T83" s="430">
        <f t="shared" ca="1" si="22"/>
        <v>223587.50620883849</v>
      </c>
      <c r="U83" s="430">
        <f t="shared" ca="1" si="22"/>
        <v>226074.13171327603</v>
      </c>
      <c r="V83" s="430">
        <f t="shared" ca="1" si="22"/>
        <v>228592.81655818658</v>
      </c>
      <c r="W83" s="430">
        <f t="shared" ca="1" si="22"/>
        <v>231143.83299661012</v>
      </c>
      <c r="X83" s="430">
        <f t="shared" ca="1" si="22"/>
        <v>83727.452605611761</v>
      </c>
      <c r="Y83" s="430">
        <f t="shared" ca="1" si="22"/>
        <v>236343.94615588002</v>
      </c>
      <c r="Z83" s="430">
        <f t="shared" ca="1" si="22"/>
        <v>238993.58347638373</v>
      </c>
      <c r="AA83" s="430">
        <f t="shared" ca="1" si="22"/>
        <v>241676.63331393953</v>
      </c>
      <c r="AB83" s="430">
        <f t="shared" ca="1" si="22"/>
        <v>244393.36318753619</v>
      </c>
      <c r="AC83" s="430">
        <f t="shared" ca="1" si="22"/>
        <v>247144.039237260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794401.96937970561</v>
      </c>
      <c r="E84" s="44">
        <f ca="1">D84+E83</f>
        <v>-597473.14519962587</v>
      </c>
      <c r="F84" s="44">
        <f t="shared" ref="F84:AH84" ca="1" si="23">E84+F83</f>
        <v>-401267.30971497868</v>
      </c>
      <c r="G84" s="44">
        <f t="shared" ca="1" si="23"/>
        <v>-195408.85985154292</v>
      </c>
      <c r="H84" s="44">
        <f t="shared" ca="1" si="23"/>
        <v>-497.61362193667446</v>
      </c>
      <c r="I84" s="44">
        <f t="shared" ca="1" si="23"/>
        <v>176805.28756623706</v>
      </c>
      <c r="J84" s="44">
        <f t="shared" ca="1" si="23"/>
        <v>340958.93332020112</v>
      </c>
      <c r="K84" s="44">
        <f t="shared" ca="1" si="23"/>
        <v>495514.33397866687</v>
      </c>
      <c r="L84" s="44">
        <f t="shared" ca="1" si="23"/>
        <v>645217.18331421539</v>
      </c>
      <c r="M84" s="44">
        <f t="shared" ca="1" si="23"/>
        <v>787451.62475386541</v>
      </c>
      <c r="N84" s="44">
        <f t="shared" ca="1" si="23"/>
        <v>773153.90872804355</v>
      </c>
      <c r="O84" s="44">
        <f t="shared" ca="1" si="23"/>
        <v>785359.73507729091</v>
      </c>
      <c r="P84" s="44">
        <f t="shared" ca="1" si="23"/>
        <v>799895.98914787173</v>
      </c>
      <c r="Q84" s="44">
        <f t="shared" ca="1" si="23"/>
        <v>816793.36311152298</v>
      </c>
      <c r="R84" s="44">
        <f t="shared" ca="1" si="23"/>
        <v>836082.82297989796</v>
      </c>
      <c r="S84" s="44">
        <f t="shared" ca="1" si="23"/>
        <v>1057215.4902213626</v>
      </c>
      <c r="T84" s="44">
        <f t="shared" ca="1" si="23"/>
        <v>1280802.996430201</v>
      </c>
      <c r="U84" s="44">
        <f t="shared" ca="1" si="23"/>
        <v>1506877.128143477</v>
      </c>
      <c r="V84" s="44">
        <f t="shared" ca="1" si="23"/>
        <v>1735469.9447016637</v>
      </c>
      <c r="W84" s="44">
        <f t="shared" ca="1" si="23"/>
        <v>1966613.7776982738</v>
      </c>
      <c r="X84" s="44">
        <f t="shared" ca="1" si="23"/>
        <v>2050341.2303038854</v>
      </c>
      <c r="Y84" s="44">
        <f t="shared" ca="1" si="23"/>
        <v>2286685.1764597655</v>
      </c>
      <c r="Z84" s="44">
        <f t="shared" ca="1" si="23"/>
        <v>2525678.7599361492</v>
      </c>
      <c r="AA84" s="44">
        <f t="shared" ca="1" si="23"/>
        <v>2767355.3932500887</v>
      </c>
      <c r="AB84" s="44">
        <f t="shared" ca="1" si="23"/>
        <v>3011748.7564376248</v>
      </c>
      <c r="AC84" s="44">
        <f t="shared" ca="1" si="23"/>
        <v>3258892.7956748856</v>
      </c>
      <c r="AD84" s="44">
        <f ca="1">AC84+AD83</f>
        <v>3258892.7956748856</v>
      </c>
      <c r="AE84" s="44">
        <f t="shared" ca="1" si="23"/>
        <v>3258892.7956748856</v>
      </c>
      <c r="AF84" s="44">
        <f t="shared" ca="1" si="23"/>
        <v>3258892.7956748856</v>
      </c>
      <c r="AG84" s="44">
        <f t="shared" ca="1" si="23"/>
        <v>3258892.7956748856</v>
      </c>
      <c r="AH84" s="44">
        <f t="shared" ca="1" si="23"/>
        <v>3258892.795674885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1853604.5952193129</v>
      </c>
      <c r="F89" s="9">
        <f ca="1">E93</f>
        <v>1765400.9892225217</v>
      </c>
      <c r="G89" s="9">
        <f t="shared" ref="G89:AH89" ca="1" si="24">F93</f>
        <v>1671905.166865923</v>
      </c>
      <c r="H89" s="9">
        <f t="shared" ca="1" si="24"/>
        <v>1572799.5951679284</v>
      </c>
      <c r="I89" s="9">
        <f t="shared" ca="1" si="24"/>
        <v>1467747.6891680539</v>
      </c>
      <c r="J89" s="9">
        <f t="shared" ca="1" si="24"/>
        <v>1356392.6688081871</v>
      </c>
      <c r="K89" s="9">
        <f t="shared" ca="1" si="24"/>
        <v>1238356.3472267282</v>
      </c>
      <c r="L89" s="9">
        <f t="shared" ca="1" si="24"/>
        <v>1113237.8463503818</v>
      </c>
      <c r="M89" s="9">
        <f t="shared" ca="1" si="24"/>
        <v>980612.23542145465</v>
      </c>
      <c r="N89" s="9">
        <f t="shared" ca="1" si="24"/>
        <v>840029.08783679188</v>
      </c>
      <c r="O89" s="9">
        <f t="shared" ca="1" si="24"/>
        <v>691010.95139704924</v>
      </c>
      <c r="P89" s="9">
        <f t="shared" ca="1" si="24"/>
        <v>533051.72677092208</v>
      </c>
      <c r="Q89" s="9">
        <f t="shared" ca="1" si="24"/>
        <v>365614.94866722729</v>
      </c>
      <c r="R89" s="9">
        <f t="shared" ca="1" si="24"/>
        <v>188131.96387731086</v>
      </c>
      <c r="S89" s="9">
        <f t="shared" ca="1" si="24"/>
        <v>-5.5297277867794037E-10</v>
      </c>
      <c r="T89" s="9">
        <f t="shared" ca="1" si="24"/>
        <v>-5.5297277867794037E-10</v>
      </c>
      <c r="U89" s="9">
        <f t="shared" ca="1" si="24"/>
        <v>-5.5297277867794037E-10</v>
      </c>
      <c r="V89" s="9">
        <f t="shared" ca="1" si="24"/>
        <v>-5.5297277867794037E-10</v>
      </c>
      <c r="W89" s="9">
        <f t="shared" ca="1" si="24"/>
        <v>-5.5297277867794037E-10</v>
      </c>
      <c r="X89" s="9">
        <f t="shared" ca="1" si="24"/>
        <v>-5.5297277867794037E-10</v>
      </c>
      <c r="Y89" s="9">
        <f t="shared" ca="1" si="24"/>
        <v>-5.5297277867794037E-10</v>
      </c>
      <c r="Z89" s="9">
        <f t="shared" ca="1" si="24"/>
        <v>-5.5297277867794037E-10</v>
      </c>
      <c r="AA89" s="9">
        <f t="shared" ca="1" si="24"/>
        <v>-5.5297277867794037E-10</v>
      </c>
      <c r="AB89" s="9">
        <f t="shared" ca="1" si="24"/>
        <v>-5.5297277867794037E-10</v>
      </c>
      <c r="AC89" s="9">
        <f t="shared" ca="1" si="24"/>
        <v>-5.5297277867794037E-10</v>
      </c>
      <c r="AD89" s="9">
        <f t="shared" ca="1" si="24"/>
        <v>-5.5297277867794037E-10</v>
      </c>
      <c r="AE89" s="9">
        <f t="shared" ca="1" si="24"/>
        <v>-5.5297277867794037E-10</v>
      </c>
      <c r="AF89" s="9">
        <f t="shared" ca="1" si="24"/>
        <v>-5.5297277867794037E-10</v>
      </c>
      <c r="AG89" s="9">
        <f t="shared" ca="1" si="24"/>
        <v>-5.5297277867794037E-10</v>
      </c>
      <c r="AH89" s="9">
        <f t="shared" ca="1" si="24"/>
        <v>-5.5297277867794037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99419.88170995007</v>
      </c>
      <c r="F90" s="9">
        <f t="shared" ca="1" si="25"/>
        <v>-199419.88170995007</v>
      </c>
      <c r="G90" s="9">
        <f t="shared" ca="1" si="25"/>
        <v>-199419.88170995007</v>
      </c>
      <c r="H90" s="9">
        <f t="shared" ca="1" si="25"/>
        <v>-199419.88170995007</v>
      </c>
      <c r="I90" s="9">
        <f t="shared" ca="1" si="25"/>
        <v>-199419.88170995007</v>
      </c>
      <c r="J90" s="9">
        <f t="shared" ca="1" si="25"/>
        <v>-199419.88170995007</v>
      </c>
      <c r="K90" s="9">
        <f t="shared" ca="1" si="25"/>
        <v>-199419.88170995007</v>
      </c>
      <c r="L90" s="9">
        <f t="shared" ca="1" si="25"/>
        <v>-199419.88170995007</v>
      </c>
      <c r="M90" s="9">
        <f t="shared" ca="1" si="25"/>
        <v>-199419.88170995007</v>
      </c>
      <c r="N90" s="9">
        <f t="shared" ca="1" si="25"/>
        <v>-199419.88170995007</v>
      </c>
      <c r="O90" s="9">
        <f t="shared" ca="1" si="25"/>
        <v>-199419.88170995007</v>
      </c>
      <c r="P90" s="9">
        <f t="shared" ca="1" si="25"/>
        <v>-199419.88170995007</v>
      </c>
      <c r="Q90" s="9">
        <f t="shared" ca="1" si="25"/>
        <v>-199419.88170995007</v>
      </c>
      <c r="R90" s="9">
        <f t="shared" ca="1" si="25"/>
        <v>-199419.88170995007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88203.605996791302</v>
      </c>
      <c r="F91" s="9">
        <f t="shared" ca="1" si="26"/>
        <v>-93495.822356598772</v>
      </c>
      <c r="G91" s="9">
        <f t="shared" ca="1" si="26"/>
        <v>-99105.571697994703</v>
      </c>
      <c r="H91" s="9">
        <f t="shared" ca="1" si="26"/>
        <v>-105051.90599987438</v>
      </c>
      <c r="I91" s="9">
        <f t="shared" ca="1" si="26"/>
        <v>-111355.02035986684</v>
      </c>
      <c r="J91" s="9">
        <f t="shared" ca="1" si="26"/>
        <v>-118036.32158145885</v>
      </c>
      <c r="K91" s="9">
        <f t="shared" ca="1" si="26"/>
        <v>-125118.50087634638</v>
      </c>
      <c r="L91" s="9">
        <f t="shared" ca="1" si="26"/>
        <v>-132625.61092892717</v>
      </c>
      <c r="M91" s="9">
        <f t="shared" ca="1" si="26"/>
        <v>-140583.1475846628</v>
      </c>
      <c r="N91" s="9">
        <f t="shared" ca="1" si="26"/>
        <v>-149018.13643974258</v>
      </c>
      <c r="O91" s="9">
        <f t="shared" ca="1" si="26"/>
        <v>-157959.22462612711</v>
      </c>
      <c r="P91" s="9">
        <f t="shared" ca="1" si="26"/>
        <v>-167436.77810369476</v>
      </c>
      <c r="Q91" s="9">
        <f t="shared" ca="1" si="26"/>
        <v>-177482.98478991643</v>
      </c>
      <c r="R91" s="9">
        <f t="shared" ca="1" si="26"/>
        <v>-188131.96387731141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11216.27571315877</v>
      </c>
      <c r="F92" s="9">
        <f t="shared" ca="1" si="27"/>
        <v>-105924.0593533513</v>
      </c>
      <c r="G92" s="9">
        <f t="shared" ca="1" si="27"/>
        <v>-100314.31001195537</v>
      </c>
      <c r="H92" s="9">
        <f t="shared" ca="1" si="27"/>
        <v>-94367.975710075698</v>
      </c>
      <c r="I92" s="9">
        <f t="shared" ca="1" si="27"/>
        <v>-88064.861350083229</v>
      </c>
      <c r="J92" s="9">
        <f t="shared" ca="1" si="27"/>
        <v>-81383.560128491226</v>
      </c>
      <c r="K92" s="9">
        <f t="shared" ca="1" si="27"/>
        <v>-74301.380833603689</v>
      </c>
      <c r="L92" s="9">
        <f t="shared" ca="1" si="27"/>
        <v>-66794.270781022904</v>
      </c>
      <c r="M92" s="9">
        <f t="shared" ca="1" si="27"/>
        <v>-58836.734125287279</v>
      </c>
      <c r="N92" s="9">
        <f t="shared" ca="1" si="27"/>
        <v>-50401.74527020751</v>
      </c>
      <c r="O92" s="9">
        <f t="shared" ca="1" si="27"/>
        <v>-41460.657083822953</v>
      </c>
      <c r="P92" s="9">
        <f t="shared" ca="1" si="27"/>
        <v>-31983.103606255325</v>
      </c>
      <c r="Q92" s="9">
        <f t="shared" ca="1" si="27"/>
        <v>-21936.896920033636</v>
      </c>
      <c r="R92" s="9">
        <f t="shared" ca="1" si="27"/>
        <v>-11287.917832638652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1765400.9892225217</v>
      </c>
      <c r="F93" s="70">
        <f t="shared" ca="1" si="28"/>
        <v>1671905.166865923</v>
      </c>
      <c r="G93" s="70">
        <f t="shared" ca="1" si="28"/>
        <v>1572799.5951679284</v>
      </c>
      <c r="H93" s="70">
        <f t="shared" ca="1" si="28"/>
        <v>1467747.6891680539</v>
      </c>
      <c r="I93" s="70">
        <f t="shared" ca="1" si="28"/>
        <v>1356392.6688081871</v>
      </c>
      <c r="J93" s="70">
        <f t="shared" ca="1" si="28"/>
        <v>1238356.3472267282</v>
      </c>
      <c r="K93" s="70">
        <f t="shared" ca="1" si="28"/>
        <v>1113237.8463503818</v>
      </c>
      <c r="L93" s="70">
        <f t="shared" ca="1" si="28"/>
        <v>980612.23542145465</v>
      </c>
      <c r="M93" s="70">
        <f t="shared" ca="1" si="28"/>
        <v>840029.08783679188</v>
      </c>
      <c r="N93" s="70">
        <f t="shared" ca="1" si="28"/>
        <v>691010.95139704924</v>
      </c>
      <c r="O93" s="70">
        <f t="shared" ca="1" si="28"/>
        <v>533051.72677092208</v>
      </c>
      <c r="P93" s="70">
        <f t="shared" ca="1" si="28"/>
        <v>365614.94866722729</v>
      </c>
      <c r="Q93" s="70">
        <f t="shared" ca="1" si="28"/>
        <v>188131.96387731086</v>
      </c>
      <c r="R93" s="70">
        <f t="shared" ca="1" si="28"/>
        <v>-5.5297277867794037E-10</v>
      </c>
      <c r="S93" s="70">
        <f t="shared" ca="1" si="28"/>
        <v>-5.5297277867794037E-10</v>
      </c>
      <c r="T93" s="70">
        <f t="shared" ca="1" si="28"/>
        <v>-5.5297277867794037E-10</v>
      </c>
      <c r="U93" s="70">
        <f t="shared" ca="1" si="28"/>
        <v>-5.5297277867794037E-10</v>
      </c>
      <c r="V93" s="70">
        <f t="shared" ca="1" si="28"/>
        <v>-5.5297277867794037E-10</v>
      </c>
      <c r="W93" s="70">
        <f t="shared" ca="1" si="28"/>
        <v>-5.5297277867794037E-10</v>
      </c>
      <c r="X93" s="70">
        <f t="shared" ca="1" si="28"/>
        <v>-5.5297277867794037E-10</v>
      </c>
      <c r="Y93" s="70">
        <f t="shared" ca="1" si="28"/>
        <v>-5.5297277867794037E-10</v>
      </c>
      <c r="Z93" s="70">
        <f t="shared" ca="1" si="28"/>
        <v>-5.5297277867794037E-10</v>
      </c>
      <c r="AA93" s="70">
        <f t="shared" ca="1" si="28"/>
        <v>-5.5297277867794037E-10</v>
      </c>
      <c r="AB93" s="70">
        <f t="shared" ca="1" si="28"/>
        <v>-5.5297277867794037E-10</v>
      </c>
      <c r="AC93" s="70">
        <f t="shared" ca="1" si="28"/>
        <v>-5.5297277867794037E-10</v>
      </c>
      <c r="AD93" s="70">
        <f t="shared" ca="1" si="28"/>
        <v>-5.5297277867794037E-10</v>
      </c>
      <c r="AE93" s="70">
        <f t="shared" ca="1" si="28"/>
        <v>-5.5297277867794037E-10</v>
      </c>
      <c r="AF93" s="70">
        <f t="shared" ca="1" si="28"/>
        <v>-5.5297277867794037E-10</v>
      </c>
      <c r="AG93" s="70">
        <f t="shared" ca="1" si="28"/>
        <v>-5.5297277867794037E-10</v>
      </c>
      <c r="AH93" s="70">
        <f t="shared" ca="1" si="28"/>
        <v>-5.5297277867794037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350609.86506161</v>
      </c>
      <c r="D105" s="42">
        <f ca="1">IF($C$112="3P",VLOOKUP($A105,'Fin. Assumptions'!$F$23:$L$29,$D$111+1)*(-D$55-D$56),VLOOKUP($A105,'Fin. Assumptions'!$F$32:$L$38,$D$111+1)*D$83)</f>
        <v>-794401.96937970561</v>
      </c>
      <c r="E105" s="42">
        <f ca="1">IF($C$112="3P",VLOOKUP($A105,'Fin. Assumptions'!$F$23:$L$29,$D$111+1)*(-E$55-E$56),VLOOKUP($A105,'Fin. Assumptions'!$F$32:$L$38,$D$111+1)*E$83)</f>
        <v>196928.82418007971</v>
      </c>
      <c r="F105" s="42">
        <f ca="1">IF($C$112="3P",VLOOKUP($A105,'Fin. Assumptions'!$F$23:$L$29,$D$111+1)*(-F$55-F$56),VLOOKUP($A105,'Fin. Assumptions'!$F$32:$L$38,$D$111+1)*F$83)</f>
        <v>196205.83548464716</v>
      </c>
      <c r="G105" s="42">
        <f ca="1">IF($C$112="3P",VLOOKUP($A105,'Fin. Assumptions'!$F$23:$L$29,$D$111+1)*(-G$55-G$56),VLOOKUP($A105,'Fin. Assumptions'!$F$32:$L$38,$D$111+1)*G$83)</f>
        <v>205858.44986343576</v>
      </c>
      <c r="H105" s="42">
        <f ca="1">IF($C$112="3P",VLOOKUP($A105,'Fin. Assumptions'!$F$23:$L$29,$D$111+1)*(-H$55-H$56),VLOOKUP($A105,'Fin. Assumptions'!$F$32:$L$38,$D$111+1)*H$83)</f>
        <v>194911.24622960624</v>
      </c>
      <c r="I105" s="42">
        <f ca="1">IF($C$112="3P",VLOOKUP($A105,'Fin. Assumptions'!$F$23:$L$29,$D$111+1)*(-I$55-I$56),VLOOKUP($A105,'Fin. Assumptions'!$F$32:$L$38,$D$111+1)*I$83)</f>
        <v>177302.90118817374</v>
      </c>
      <c r="J105" s="42">
        <f ca="1">IF($C$112="3P",VLOOKUP($A105,'Fin. Assumptions'!$F$23:$L$29,$D$111+1)*(-J$55-J$56),VLOOKUP($A105,'Fin. Assumptions'!$F$32:$L$38,$D$111+1)*J$83)</f>
        <v>164153.64575396403</v>
      </c>
      <c r="K105" s="42">
        <f ca="1">IF($C$112="3P",VLOOKUP($A105,'Fin. Assumptions'!$F$23:$L$29,$D$111+1)*(-K$55-K$56),VLOOKUP($A105,'Fin. Assumptions'!$F$32:$L$38,$D$111+1)*K$83)</f>
        <v>154555.40065846575</v>
      </c>
      <c r="L105" s="42">
        <f ca="1">IF($C$112="3P",VLOOKUP($A105,'Fin. Assumptions'!$F$23:$L$29,$D$111+1)*(-L$55-L$56),VLOOKUP($A105,'Fin. Assumptions'!$F$32:$L$38,$D$111+1)*L$83)</f>
        <v>149702.84933554856</v>
      </c>
      <c r="M105" s="42">
        <f ca="1">IF($C$112="3P",VLOOKUP($A105,'Fin. Assumptions'!$F$23:$L$29,$D$111+1)*(-M$55-M$56),VLOOKUP($A105,'Fin. Assumptions'!$F$32:$L$38,$D$111+1)*M$83)</f>
        <v>142234.44143964999</v>
      </c>
      <c r="N105" s="42">
        <f ca="1">IF($C$112="3P",VLOOKUP($A105,'Fin. Assumptions'!$F$23:$L$29,$D$111+1)*(-N$55-N$56),VLOOKUP($A105,'Fin. Assumptions'!$F$32:$L$38,$D$111+1)*N$83)</f>
        <v>-14297.716025821865</v>
      </c>
      <c r="O105" s="42">
        <f ca="1">IF($C$112="3P",VLOOKUP($A105,'Fin. Assumptions'!$F$23:$L$29,$D$111+1)*(-O$55-O$56),VLOOKUP($A105,'Fin. Assumptions'!$F$32:$L$38,$D$111+1)*O$83)</f>
        <v>12205.826349247363</v>
      </c>
      <c r="P105" s="42">
        <f ca="1">IF($C$112="3P",VLOOKUP($A105,'Fin. Assumptions'!$F$23:$L$29,$D$111+1)*(-P$55-P$56),VLOOKUP($A105,'Fin. Assumptions'!$F$32:$L$38,$D$111+1)*P$83)</f>
        <v>14536.254070580791</v>
      </c>
      <c r="Q105" s="42">
        <f ca="1">IF($C$112="3P",VLOOKUP($A105,'Fin. Assumptions'!$F$23:$L$29,$D$111+1)*(-Q$55-Q$56),VLOOKUP($A105,'Fin. Assumptions'!$F$32:$L$38,$D$111+1)*Q$83)</f>
        <v>16897.373963651218</v>
      </c>
      <c r="R105" s="42">
        <f ca="1">IF($C$112="3P",VLOOKUP($A105,'Fin. Assumptions'!$F$23:$L$29,$D$111+1)*(-R$55-R$56),VLOOKUP($A105,'Fin. Assumptions'!$F$32:$L$38,$D$111+1)*R$83)</f>
        <v>19289.459868374979</v>
      </c>
      <c r="S105" s="42">
        <f ca="1">IF($C$112="3P",VLOOKUP($A105,'Fin. Assumptions'!$F$23:$L$29,$D$111+1)*(-S$55-S$56),VLOOKUP($A105,'Fin. Assumptions'!$F$32:$L$38,$D$111+1)*S$83)</f>
        <v>221132.66724146472</v>
      </c>
      <c r="T105" s="42">
        <f ca="1">IF($C$112="3P",VLOOKUP($A105,'Fin. Assumptions'!$F$23:$L$29,$D$111+1)*(-T$55-T$56),VLOOKUP($A105,'Fin. Assumptions'!$F$32:$L$38,$D$111+1)*T$83)</f>
        <v>223587.50620883849</v>
      </c>
      <c r="U105" s="42">
        <f ca="1">IF($C$112="3P",VLOOKUP($A105,'Fin. Assumptions'!$F$23:$L$29,$D$111+1)*(-U$55-U$56),VLOOKUP($A105,'Fin. Assumptions'!$F$32:$L$38,$D$111+1)*U$83)</f>
        <v>226074.13171327603</v>
      </c>
      <c r="V105" s="42">
        <f ca="1">IF($C$112="3P",VLOOKUP($A105,'Fin. Assumptions'!$F$23:$L$29,$D$111+1)*(-V$55-V$56),VLOOKUP($A105,'Fin. Assumptions'!$F$32:$L$38,$D$111+1)*V$83)</f>
        <v>228592.81655818658</v>
      </c>
      <c r="W105" s="42">
        <f ca="1">IF($C$112="3P",VLOOKUP($A105,'Fin. Assumptions'!$F$23:$L$29,$D$111+1)*(-W$55-W$56),VLOOKUP($A105,'Fin. Assumptions'!$F$32:$L$38,$D$111+1)*W$83)</f>
        <v>231143.83299661012</v>
      </c>
      <c r="X105" s="42">
        <f ca="1">IF($C$112="3P",VLOOKUP($A105,'Fin. Assumptions'!$F$23:$L$29,$D$111+1)*(-X$55-X$56),VLOOKUP($A105,'Fin. Assumptions'!$F$32:$L$38,$D$111+1)*X$83)</f>
        <v>83727.452605611761</v>
      </c>
      <c r="Y105" s="42">
        <f ca="1">IF($C$112="3P",VLOOKUP($A105,'Fin. Assumptions'!$F$23:$L$29,$D$111+1)*(-Y$55-Y$56),VLOOKUP($A105,'Fin. Assumptions'!$F$32:$L$38,$D$111+1)*Y$83)</f>
        <v>236343.94615588002</v>
      </c>
      <c r="Z105" s="42">
        <f ca="1">IF($C$112="3P",VLOOKUP($A105,'Fin. Assumptions'!$F$23:$L$29,$D$111+1)*(-Z$55-Z$56),VLOOKUP($A105,'Fin. Assumptions'!$F$32:$L$38,$D$111+1)*Z$83)</f>
        <v>238993.58347638373</v>
      </c>
      <c r="AA105" s="42">
        <f ca="1">IF($C$112="3P",VLOOKUP($A105,'Fin. Assumptions'!$F$23:$L$29,$D$111+1)*(-AA$55-AA$56),VLOOKUP($A105,'Fin. Assumptions'!$F$32:$L$38,$D$111+1)*AA$83)</f>
        <v>241676.63331393953</v>
      </c>
      <c r="AB105" s="42">
        <f ca="1">IF($C$112="3P",VLOOKUP($A105,'Fin. Assumptions'!$F$23:$L$29,$D$111+1)*(-AB$55-AB$56),VLOOKUP($A105,'Fin. Assumptions'!$F$32:$L$38,$D$111+1)*AB$83)</f>
        <v>244393.36318753619</v>
      </c>
      <c r="AC105" s="42">
        <f ca="1">IF($C$112="3P",VLOOKUP($A105,'Fin. Assumptions'!$F$23:$L$29,$D$111+1)*(-AC$55-AC$56),VLOOKUP($A105,'Fin. Assumptions'!$F$32:$L$38,$D$111+1)*AC$83)</f>
        <v>247144.0392372607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350609.86506161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n/x2Yq+W59mTWBmR6ws5LmVTQDryzJAuHRVpKrIL5QjpUv6aIfsKaukDYz7iSu/tWg8n//abSOMzh5ywFpDLMg==" saltValue="L2Pku4AOjJ/434PM+d1sR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3P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335325.198649969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4.451083995499897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4451083.995499897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871262298453578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4451083.995499897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667662.59932498459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783421.396174913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6.5000000000000002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9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4451083.995499897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8727199999999999</v>
      </c>
      <c r="C31" s="2" t="s">
        <v>7</v>
      </c>
      <c r="E31" s="57" t="s">
        <v>10</v>
      </c>
      <c r="F31" s="5"/>
      <c r="G31" s="83">
        <f ca="1">NetCost*LoanPer-B22</f>
        <v>667662.5993249842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61657.48922837712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0649256296637821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18186.86176</v>
      </c>
      <c r="F54" s="9">
        <f t="shared" ca="1" si="2"/>
        <v>221437.846000224</v>
      </c>
      <c r="G54" s="9">
        <f t="shared" ca="1" si="2"/>
        <v>224737.26990562733</v>
      </c>
      <c r="H54" s="9">
        <f t="shared" ca="1" si="2"/>
        <v>228085.85522722118</v>
      </c>
      <c r="I54" s="9">
        <f t="shared" ca="1" si="2"/>
        <v>231484.33447010681</v>
      </c>
      <c r="J54" s="9">
        <f t="shared" ca="1" si="2"/>
        <v>234933.45105371141</v>
      </c>
      <c r="K54" s="9">
        <f t="shared" ca="1" si="2"/>
        <v>238433.95947441171</v>
      </c>
      <c r="L54" s="9">
        <f t="shared" ca="1" si="2"/>
        <v>241986.62547058039</v>
      </c>
      <c r="M54" s="9">
        <f t="shared" ca="1" si="2"/>
        <v>245592.22619009207</v>
      </c>
      <c r="N54" s="9">
        <f t="shared" ca="1" si="2"/>
        <v>249251.55036032441</v>
      </c>
      <c r="O54" s="9">
        <f t="shared" ca="1" si="2"/>
        <v>252965.39846069328</v>
      </c>
      <c r="P54" s="9">
        <f t="shared" ca="1" si="2"/>
        <v>256734.58289775756</v>
      </c>
      <c r="Q54" s="9">
        <f t="shared" ca="1" si="2"/>
        <v>260559.92818293418</v>
      </c>
      <c r="R54" s="9">
        <f t="shared" ca="1" si="2"/>
        <v>264442.27111285989</v>
      </c>
      <c r="S54" s="9">
        <f t="shared" ca="1" si="2"/>
        <v>268382.4609524415</v>
      </c>
      <c r="T54" s="9">
        <f t="shared" ca="1" si="2"/>
        <v>272381.35962063284</v>
      </c>
      <c r="U54" s="9">
        <f t="shared" ca="1" si="2"/>
        <v>276439.84187898034</v>
      </c>
      <c r="V54" s="9">
        <f t="shared" ca="1" si="2"/>
        <v>280558.79552297713</v>
      </c>
      <c r="W54" s="9">
        <f t="shared" ca="1" si="2"/>
        <v>284739.12157626945</v>
      </c>
      <c r="X54" s="9">
        <f t="shared" ca="1" si="2"/>
        <v>288981.73448775581</v>
      </c>
      <c r="Y54" s="9">
        <f t="shared" ca="1" si="2"/>
        <v>293287.5623316234</v>
      </c>
      <c r="Z54" s="9">
        <f t="shared" ca="1" si="2"/>
        <v>297657.54701036453</v>
      </c>
      <c r="AA54" s="9">
        <f t="shared" ca="1" si="2"/>
        <v>302092.64446081902</v>
      </c>
      <c r="AB54" s="9">
        <f t="shared" ca="1" si="2"/>
        <v>306593.82486328518</v>
      </c>
      <c r="AC54" s="9">
        <f t="shared" ca="1" si="2"/>
        <v>311162.0728537481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32728.029263999997</v>
      </c>
      <c r="F55" s="9">
        <f t="shared" ca="1" si="3"/>
        <v>-33215.676900033599</v>
      </c>
      <c r="G55" s="9">
        <f t="shared" ca="1" si="3"/>
        <v>-33710.590485844099</v>
      </c>
      <c r="H55" s="9">
        <f t="shared" ca="1" si="3"/>
        <v>-34212.878284083177</v>
      </c>
      <c r="I55" s="9">
        <f t="shared" ca="1" si="3"/>
        <v>-34722.650170516019</v>
      </c>
      <c r="J55" s="9">
        <f t="shared" ca="1" si="3"/>
        <v>-35240.017658056713</v>
      </c>
      <c r="K55" s="9">
        <f t="shared" ca="1" si="3"/>
        <v>-35765.093921161751</v>
      </c>
      <c r="L55" s="9">
        <f t="shared" ca="1" si="3"/>
        <v>-36297.993820587057</v>
      </c>
      <c r="M55" s="9">
        <f t="shared" ca="1" si="3"/>
        <v>-36838.833928513806</v>
      </c>
      <c r="N55" s="9">
        <f t="shared" ca="1" si="3"/>
        <v>-37387.732554048664</v>
      </c>
      <c r="O55" s="9">
        <f t="shared" ca="1" si="3"/>
        <v>-37944.809769103987</v>
      </c>
      <c r="P55" s="9">
        <f t="shared" ca="1" si="3"/>
        <v>-38510.187434663632</v>
      </c>
      <c r="Q55" s="9">
        <f t="shared" ca="1" si="3"/>
        <v>-39083.989227440128</v>
      </c>
      <c r="R55" s="9">
        <f t="shared" ca="1" si="3"/>
        <v>-39666.340666928983</v>
      </c>
      <c r="S55" s="9">
        <f t="shared" ca="1" si="3"/>
        <v>-40257.36914286622</v>
      </c>
      <c r="T55" s="9">
        <f t="shared" ca="1" si="3"/>
        <v>-40857.203943094923</v>
      </c>
      <c r="U55" s="9">
        <f t="shared" ca="1" si="3"/>
        <v>-41465.976281847048</v>
      </c>
      <c r="V55" s="9">
        <f t="shared" ca="1" si="3"/>
        <v>-42083.819328446567</v>
      </c>
      <c r="W55" s="9">
        <f t="shared" ca="1" si="3"/>
        <v>-42710.868236440416</v>
      </c>
      <c r="X55" s="9">
        <f t="shared" ca="1" si="3"/>
        <v>-43347.260173163369</v>
      </c>
      <c r="Y55" s="9">
        <f t="shared" ca="1" si="3"/>
        <v>-43993.134349743508</v>
      </c>
      <c r="Z55" s="9">
        <f t="shared" ca="1" si="3"/>
        <v>-44648.632051554676</v>
      </c>
      <c r="AA55" s="9">
        <f t="shared" ca="1" si="3"/>
        <v>-45313.896669122849</v>
      </c>
      <c r="AB55" s="9">
        <f t="shared" ca="1" si="3"/>
        <v>-45989.073729492775</v>
      </c>
      <c r="AC55" s="9">
        <f t="shared" ca="1" si="3"/>
        <v>-46674.31092806222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330.20785522897</v>
      </c>
      <c r="F57" s="10">
        <f ca="1">IF(F$49&gt;OptInTerm,0,VLOOKUP($B$10+F$49-1,'SREC Prices'!$B$6:$D$22,2))*((F$50/1000)*$B$18)</f>
        <v>311438.0324114071</v>
      </c>
      <c r="G57" s="10">
        <f ca="1">IF(G$49&gt;OptInTerm,0,VLOOKUP($B$10+G$49-1,'SREC Prices'!$B$6:$D$22,2))*((G$50/1000)*$B$18)</f>
        <v>321400.57616196532</v>
      </c>
      <c r="H57" s="10">
        <f ca="1">IF(H$49&gt;OptInTerm,0,VLOOKUP($B$10+H$49-1,'SREC Prices'!$B$6:$D$22,2))*((H$50/1000)*$B$18)</f>
        <v>303746.58394088247</v>
      </c>
      <c r="I57" s="10">
        <f ca="1">IF(I$49&gt;OptInTerm,0,VLOOKUP($B$10+I$49-1,'SREC Prices'!$B$6:$D$22,2))*((I$50/1000)*$B$18)</f>
        <v>277137.2369741369</v>
      </c>
      <c r="J57" s="10">
        <f ca="1">IF(J$49&gt;OptInTerm,0,VLOOKUP($B$10+J$49-1,'SREC Prices'!$B$6:$D$22,2))*((J$50/1000)*$B$18)</f>
        <v>256460.29003446159</v>
      </c>
      <c r="K57" s="10">
        <f ca="1">IF(K$49&gt;OptInTerm,0,VLOOKUP($B$10+K$49-1,'SREC Prices'!$B$6:$D$22,2))*((K$50/1000)*$B$18)</f>
        <v>240499.60870997174</v>
      </c>
      <c r="L57" s="10">
        <f ca="1">IF(L$49&gt;OptInTerm,0,VLOOKUP($B$10+L$49-1,'SREC Prices'!$B$6:$D$22,2))*((L$50/1000)*$B$18)</f>
        <v>230854.30415628967</v>
      </c>
      <c r="M57" s="10">
        <f ca="1">IF(M$49&gt;OptInTerm,0,VLOOKUP($B$10+M$49-1,'SREC Prices'!$B$6:$D$22,2))*((M$50/1000)*$B$18)</f>
        <v>217668.12616412449</v>
      </c>
      <c r="N57" s="10">
        <f ca="1">IF(N$49&gt;OptInTerm,0,VLOOKUP($B$10+N$49-1,'SREC Prices'!$B$6:$D$22,2))*((N$50/1000)*$B$18)</f>
        <v>205696.3792250976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00789.04035122896</v>
      </c>
      <c r="F59" s="10">
        <f t="shared" ref="F59:AH59" ca="1" si="5">SUM(F54:F58)</f>
        <v>499660.20151159749</v>
      </c>
      <c r="G59" s="10">
        <f t="shared" ca="1" si="5"/>
        <v>512427.25558174856</v>
      </c>
      <c r="H59" s="10">
        <f t="shared" ca="1" si="5"/>
        <v>497619.56088402047</v>
      </c>
      <c r="I59" s="10">
        <f t="shared" ca="1" si="5"/>
        <v>473898.92127372767</v>
      </c>
      <c r="J59" s="10">
        <f t="shared" ca="1" si="5"/>
        <v>456153.72343011631</v>
      </c>
      <c r="K59" s="10">
        <f t="shared" ca="1" si="5"/>
        <v>443168.47426322172</v>
      </c>
      <c r="L59" s="10">
        <f t="shared" ca="1" si="5"/>
        <v>436542.93580628303</v>
      </c>
      <c r="M59" s="10">
        <f t="shared" ca="1" si="5"/>
        <v>426421.51842570276</v>
      </c>
      <c r="N59" s="10">
        <f t="shared" ca="1" si="5"/>
        <v>417560.19703137333</v>
      </c>
      <c r="O59" s="10">
        <f t="shared" ca="1" si="5"/>
        <v>242723.57346166586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8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8</v>
      </c>
      <c r="V59" s="10">
        <f t="shared" ca="1" si="5"/>
        <v>265222.77996828815</v>
      </c>
      <c r="W59" s="10">
        <f t="shared" ca="1" si="5"/>
        <v>268642.31809471786</v>
      </c>
      <c r="X59" s="10">
        <f t="shared" ca="1" si="5"/>
        <v>272115.46874570678</v>
      </c>
      <c r="Y59" s="10">
        <f t="shared" ca="1" si="5"/>
        <v>275643.01744083868</v>
      </c>
      <c r="Z59" s="10">
        <f t="shared" ca="1" si="5"/>
        <v>279225.76147047384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54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79789.04035122896</v>
      </c>
      <c r="F63" s="10">
        <f t="shared" ca="1" si="9"/>
        <v>478135.20151159749</v>
      </c>
      <c r="G63" s="10">
        <f t="shared" ca="1" si="9"/>
        <v>490364.13058174856</v>
      </c>
      <c r="H63" s="10">
        <f t="shared" ca="1" si="9"/>
        <v>475004.85775902047</v>
      </c>
      <c r="I63" s="10">
        <f t="shared" ca="1" si="9"/>
        <v>450718.85057060269</v>
      </c>
      <c r="J63" s="10">
        <f t="shared" ca="1" si="9"/>
        <v>432394.15095941321</v>
      </c>
      <c r="K63" s="10">
        <f t="shared" ca="1" si="9"/>
        <v>418814.91248075105</v>
      </c>
      <c r="L63" s="10">
        <f t="shared" ca="1" si="9"/>
        <v>411580.53497925057</v>
      </c>
      <c r="M63" s="10">
        <f t="shared" ca="1" si="9"/>
        <v>400835.05757799448</v>
      </c>
      <c r="N63" s="10">
        <f t="shared" ca="1" si="9"/>
        <v>241334.07466247235</v>
      </c>
      <c r="O63" s="10">
        <f t="shared" ca="1" si="9"/>
        <v>215841.79803354235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3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7</v>
      </c>
      <c r="V63" s="10">
        <f t="shared" ca="1" si="9"/>
        <v>233268.79648356952</v>
      </c>
      <c r="W63" s="10">
        <f t="shared" ca="1" si="9"/>
        <v>235889.48502288127</v>
      </c>
      <c r="X63" s="10">
        <f t="shared" ca="1" si="9"/>
        <v>88543.814847074274</v>
      </c>
      <c r="Y63" s="10">
        <f t="shared" ca="1" si="9"/>
        <v>241232.07219474038</v>
      </c>
      <c r="Z63" s="10">
        <f t="shared" ca="1" si="9"/>
        <v>243954.54259322307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756684.27923498268</v>
      </c>
      <c r="F64" s="59">
        <f ca="1">IF($B$11="Non-Taxable",0,-(AssetBasis)*Dep_02)</f>
        <v>-1210694.8467759723</v>
      </c>
      <c r="G64" s="59">
        <f ca="1">IF($B$11="Non-Taxable",0,-(AssetBasis)*Dep_03)</f>
        <v>-726416.90806558332</v>
      </c>
      <c r="H64" s="59">
        <f ca="1">IF($B$11="Non-Taxable",0,-(AssetBasis)*DEP_04)</f>
        <v>-435850.14483935002</v>
      </c>
      <c r="I64" s="59">
        <f ca="1">IF($B$11="Non-Taxable",0,-(AssetBasis)*DEP_05)</f>
        <v>-435850.14483935002</v>
      </c>
      <c r="J64" s="59">
        <f ca="1">IF($B$11="Non-Taxable",0,-(AssetBasis)*DEP_06)</f>
        <v>-217925.0724196750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76895.23888375371</v>
      </c>
      <c r="F65" s="59">
        <f t="shared" ref="F65:AH65" ca="1" si="10">SUM(F63:F64)</f>
        <v>-732559.64526437479</v>
      </c>
      <c r="G65" s="59">
        <f t="shared" ca="1" si="10"/>
        <v>-236052.77748383477</v>
      </c>
      <c r="H65" s="59">
        <f t="shared" ca="1" si="10"/>
        <v>39154.712919670448</v>
      </c>
      <c r="I65" s="59">
        <f t="shared" ca="1" si="10"/>
        <v>14868.705731252674</v>
      </c>
      <c r="J65" s="59">
        <f ca="1">SUM(J63:J64)</f>
        <v>214469.0785397382</v>
      </c>
      <c r="K65" s="59">
        <f t="shared" ca="1" si="10"/>
        <v>418814.91248075105</v>
      </c>
      <c r="L65" s="59">
        <f t="shared" ca="1" si="10"/>
        <v>411580.53497925057</v>
      </c>
      <c r="M65" s="59">
        <f t="shared" ca="1" si="10"/>
        <v>400835.05757799448</v>
      </c>
      <c r="N65" s="59">
        <f t="shared" ca="1" si="10"/>
        <v>241334.07466247235</v>
      </c>
      <c r="O65" s="59">
        <f t="shared" ca="1" si="10"/>
        <v>215841.79803354235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3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7</v>
      </c>
      <c r="V65" s="59">
        <f t="shared" ca="1" si="10"/>
        <v>233268.79648356952</v>
      </c>
      <c r="W65" s="59">
        <f t="shared" ca="1" si="10"/>
        <v>235889.48502288127</v>
      </c>
      <c r="X65" s="59">
        <f t="shared" ca="1" si="10"/>
        <v>88543.814847074274</v>
      </c>
      <c r="Y65" s="59">
        <f t="shared" ca="1" si="10"/>
        <v>241232.07219474038</v>
      </c>
      <c r="Z65" s="59">
        <f t="shared" ca="1" si="10"/>
        <v>243954.54259322307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43398.068956123978</v>
      </c>
      <c r="F66" s="59">
        <f t="shared" ca="1" si="11"/>
        <v>-39698.902925787879</v>
      </c>
      <c r="G66" s="59">
        <f t="shared" ca="1" si="11"/>
        <v>-35759.291103479933</v>
      </c>
      <c r="H66" s="59">
        <f t="shared" ca="1" si="11"/>
        <v>-31563.604512721966</v>
      </c>
      <c r="I66" s="59">
        <f t="shared" ca="1" si="11"/>
        <v>-27095.198293564732</v>
      </c>
      <c r="J66" s="59">
        <f t="shared" ca="1" si="11"/>
        <v>-22336.345670162282</v>
      </c>
      <c r="K66" s="59">
        <f t="shared" ca="1" si="11"/>
        <v>-17268.167626238672</v>
      </c>
      <c r="L66" s="59">
        <f t="shared" ca="1" si="11"/>
        <v>-11870.558009460026</v>
      </c>
      <c r="M66" s="59">
        <f t="shared" ca="1" si="11"/>
        <v>-6122.1037675907683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320293.30783987767</v>
      </c>
      <c r="F67" s="59">
        <f t="shared" ref="F67:AH67" ca="1" si="12">F65+F66</f>
        <v>-772258.54819016263</v>
      </c>
      <c r="G67" s="59">
        <f t="shared" ca="1" si="12"/>
        <v>-271812.06858731469</v>
      </c>
      <c r="H67" s="59">
        <f t="shared" ca="1" si="12"/>
        <v>7591.1084069484823</v>
      </c>
      <c r="I67" s="59">
        <f ca="1">I65+I66</f>
        <v>-12226.492562312058</v>
      </c>
      <c r="J67" s="59">
        <f ca="1">J65+J66</f>
        <v>192132.73286957591</v>
      </c>
      <c r="K67" s="59">
        <f t="shared" ca="1" si="12"/>
        <v>401546.74485451239</v>
      </c>
      <c r="L67" s="59">
        <f t="shared" ca="1" si="12"/>
        <v>399709.97696979053</v>
      </c>
      <c r="M67" s="59">
        <f t="shared" ca="1" si="12"/>
        <v>394712.95381040371</v>
      </c>
      <c r="N67" s="59">
        <f t="shared" ca="1" si="12"/>
        <v>241334.07466247235</v>
      </c>
      <c r="O67" s="59">
        <f t="shared" ca="1" si="12"/>
        <v>215841.79803354235</v>
      </c>
      <c r="P67" s="59">
        <f t="shared" ca="1" si="12"/>
        <v>218235.04549549351</v>
      </c>
      <c r="Q67" s="59">
        <f t="shared" ca="1" si="12"/>
        <v>220659.92114331684</v>
      </c>
      <c r="R67" s="59">
        <f t="shared" ca="1" si="12"/>
        <v>223116.71276353943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7</v>
      </c>
      <c r="V67" s="59">
        <f t="shared" ca="1" si="12"/>
        <v>233268.79648356952</v>
      </c>
      <c r="W67" s="59">
        <f t="shared" ca="1" si="12"/>
        <v>235889.48502288127</v>
      </c>
      <c r="X67" s="59">
        <f t="shared" ca="1" si="12"/>
        <v>88543.814847074274</v>
      </c>
      <c r="Y67" s="59">
        <f t="shared" ca="1" si="12"/>
        <v>241232.07219474038</v>
      </c>
      <c r="Z67" s="59">
        <f t="shared" ca="1" si="12"/>
        <v>243954.54259322307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24321.60494302012</v>
      </c>
      <c r="F68" s="59">
        <f t="shared" ca="1" si="14"/>
        <v>282566.70822695957</v>
      </c>
      <c r="G68" s="59">
        <f t="shared" ca="1" si="14"/>
        <v>107863.15951095165</v>
      </c>
      <c r="H68" s="59">
        <f t="shared" ca="1" si="14"/>
        <v>9759.4671484643877</v>
      </c>
      <c r="I68" s="59">
        <f t="shared" ca="1" si="14"/>
        <v>16140.734660566282</v>
      </c>
      <c r="J68" s="59">
        <f t="shared" ca="1" si="14"/>
        <v>-55764.837956252537</v>
      </c>
      <c r="K68" s="59">
        <f t="shared" ca="1" si="14"/>
        <v>-129298.05184315298</v>
      </c>
      <c r="L68" s="59">
        <f t="shared" ca="1" si="14"/>
        <v>-128706.61258427253</v>
      </c>
      <c r="M68" s="59">
        <f t="shared" ca="1" si="14"/>
        <v>-127097.57112694999</v>
      </c>
      <c r="N68" s="59">
        <f t="shared" ca="1" si="14"/>
        <v>-77709.572041316089</v>
      </c>
      <c r="O68" s="59">
        <f t="shared" ca="1" si="14"/>
        <v>-69501.058966800629</v>
      </c>
      <c r="P68" s="59">
        <f t="shared" ca="1" si="14"/>
        <v>-70271.684649548901</v>
      </c>
      <c r="Q68" s="59">
        <f t="shared" ca="1" si="14"/>
        <v>-71052.494608148016</v>
      </c>
      <c r="R68" s="59">
        <f t="shared" ca="1" si="14"/>
        <v>-71843.581509859679</v>
      </c>
      <c r="S68" s="59">
        <f t="shared" ca="1" si="14"/>
        <v>-72645.038058863051</v>
      </c>
      <c r="T68" s="59">
        <f t="shared" ca="1" si="14"/>
        <v>-73456.95696254338</v>
      </c>
      <c r="U68" s="59">
        <f t="shared" ca="1" si="14"/>
        <v>-74279.430896425416</v>
      </c>
      <c r="V68" s="59">
        <f t="shared" ca="1" si="14"/>
        <v>-75112.552467709378</v>
      </c>
      <c r="W68" s="59">
        <f t="shared" ca="1" si="14"/>
        <v>-75956.414177367769</v>
      </c>
      <c r="X68" s="59">
        <f t="shared" ca="1" si="14"/>
        <v>-28511.108380757913</v>
      </c>
      <c r="Y68" s="59">
        <f t="shared" ca="1" si="14"/>
        <v>-77676.727246706403</v>
      </c>
      <c r="Z68" s="59">
        <f t="shared" ca="1" si="14"/>
        <v>-78553.362715017836</v>
      </c>
      <c r="AA68" s="59">
        <f t="shared" ca="1" si="14"/>
        <v>-79441.106452361579</v>
      </c>
      <c r="AB68" s="59">
        <f t="shared" ca="1" si="14"/>
        <v>-80340.049806486277</v>
      </c>
      <c r="AC68" s="59">
        <f t="shared" ca="1" si="14"/>
        <v>-81250.283758713063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4911.277711608403</v>
      </c>
      <c r="F69" s="24">
        <f t="shared" ca="1" si="16"/>
        <v>-35074.903886864769</v>
      </c>
      <c r="G69" s="24">
        <f t="shared" ca="1" si="16"/>
        <v>-36368.387158261488</v>
      </c>
      <c r="H69" s="24">
        <f t="shared" ca="1" si="16"/>
        <v>-35475.300259703879</v>
      </c>
      <c r="I69" s="24">
        <f t="shared" ca="1" si="16"/>
        <v>-33889.892182163036</v>
      </c>
      <c r="J69" s="24">
        <f t="shared" ca="1" si="16"/>
        <v>-32804.624423140071</v>
      </c>
      <c r="K69" s="24">
        <f t="shared" ca="1" si="16"/>
        <v>-32123.739588360993</v>
      </c>
      <c r="L69" s="24">
        <f t="shared" ca="1" si="16"/>
        <v>-31976.798157583242</v>
      </c>
      <c r="M69" s="24">
        <f t="shared" ca="1" si="16"/>
        <v>-31577.036304832298</v>
      </c>
      <c r="N69" s="24">
        <f t="shared" ca="1" si="16"/>
        <v>-19306.725972997789</v>
      </c>
      <c r="O69" s="24">
        <f t="shared" ca="1" si="16"/>
        <v>-17267.343842683389</v>
      </c>
      <c r="P69" s="24">
        <f t="shared" ca="1" si="16"/>
        <v>-17458.803639639482</v>
      </c>
      <c r="Q69" s="24">
        <f t="shared" ca="1" si="16"/>
        <v>-17652.793691465347</v>
      </c>
      <c r="R69" s="24">
        <f t="shared" ca="1" si="16"/>
        <v>-17849.337021083156</v>
      </c>
      <c r="S69" s="24">
        <f t="shared" ca="1" si="16"/>
        <v>-18048.456660587097</v>
      </c>
      <c r="T69" s="24">
        <f t="shared" ca="1" si="16"/>
        <v>-18250.175642867922</v>
      </c>
      <c r="U69" s="24">
        <f t="shared" ca="1" si="16"/>
        <v>-18454.516992900724</v>
      </c>
      <c r="V69" s="24">
        <f t="shared" ca="1" si="16"/>
        <v>-18661.503718685562</v>
      </c>
      <c r="W69" s="24">
        <f t="shared" ca="1" si="16"/>
        <v>-18871.158801830501</v>
      </c>
      <c r="X69" s="24">
        <f t="shared" ca="1" si="16"/>
        <v>-7083.5051877659425</v>
      </c>
      <c r="Y69" s="24">
        <f t="shared" ca="1" si="16"/>
        <v>-19298.565775579231</v>
      </c>
      <c r="Z69" s="24">
        <f t="shared" ca="1" si="16"/>
        <v>-19516.363407457848</v>
      </c>
      <c r="AA69" s="24">
        <f t="shared" ca="1" si="16"/>
        <v>-19736.920857729583</v>
      </c>
      <c r="AB69" s="24">
        <f t="shared" ca="1" si="16"/>
        <v>-19960.260821487274</v>
      </c>
      <c r="AC69" s="24">
        <f t="shared" ca="1" si="16"/>
        <v>-20186.405902785857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30882.98060846596</v>
      </c>
      <c r="F70" s="420">
        <f t="shared" ref="F70:AH70" ca="1" si="17">SUM(F67:F69)</f>
        <v>-524766.74385006784</v>
      </c>
      <c r="G70" s="420">
        <f t="shared" ca="1" si="17"/>
        <v>-200317.29623462452</v>
      </c>
      <c r="H70" s="420">
        <f t="shared" ca="1" si="17"/>
        <v>-18124.724704291009</v>
      </c>
      <c r="I70" s="420">
        <f t="shared" ca="1" si="17"/>
        <v>-29975.650083908811</v>
      </c>
      <c r="J70" s="420">
        <f t="shared" ca="1" si="17"/>
        <v>103563.27049018329</v>
      </c>
      <c r="K70" s="420">
        <f t="shared" ca="1" si="17"/>
        <v>240124.95342299843</v>
      </c>
      <c r="L70" s="420">
        <f t="shared" ca="1" si="17"/>
        <v>239026.56622793476</v>
      </c>
      <c r="M70" s="420">
        <f t="shared" ca="1" si="17"/>
        <v>236038.34637862144</v>
      </c>
      <c r="N70" s="420">
        <f t="shared" ca="1" si="17"/>
        <v>144317.7766481585</v>
      </c>
      <c r="O70" s="420">
        <f t="shared" ca="1" si="17"/>
        <v>129073.39522405833</v>
      </c>
      <c r="P70" s="420">
        <f t="shared" ca="1" si="17"/>
        <v>130504.55720630512</v>
      </c>
      <c r="Q70" s="420">
        <f t="shared" ca="1" si="17"/>
        <v>131954.6328437035</v>
      </c>
      <c r="R70" s="420">
        <f t="shared" ca="1" si="17"/>
        <v>133423.79423259659</v>
      </c>
      <c r="S70" s="420">
        <f t="shared" ca="1" si="17"/>
        <v>134912.21353788854</v>
      </c>
      <c r="T70" s="420">
        <f t="shared" ca="1" si="17"/>
        <v>136420.06293043774</v>
      </c>
      <c r="U70" s="420">
        <f t="shared" ca="1" si="17"/>
        <v>137947.51452193293</v>
      </c>
      <c r="V70" s="420">
        <f t="shared" ca="1" si="17"/>
        <v>139494.74029717458</v>
      </c>
      <c r="W70" s="420">
        <f t="shared" ca="1" si="17"/>
        <v>141061.912043683</v>
      </c>
      <c r="X70" s="420">
        <f t="shared" ca="1" si="17"/>
        <v>52949.201278550419</v>
      </c>
      <c r="Y70" s="420">
        <f t="shared" ca="1" si="17"/>
        <v>144256.77917245476</v>
      </c>
      <c r="Z70" s="420">
        <f t="shared" ca="1" si="17"/>
        <v>145884.81647074738</v>
      </c>
      <c r="AA70" s="420">
        <f t="shared" ca="1" si="17"/>
        <v>147533.48341152861</v>
      </c>
      <c r="AB70" s="420">
        <f t="shared" ca="1" si="17"/>
        <v>149202.94964061736</v>
      </c>
      <c r="AC70" s="420">
        <f t="shared" ca="1" si="17"/>
        <v>150893.3841233242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525801.29862651671</v>
      </c>
      <c r="F72" s="59">
        <f t="shared" ca="1" si="18"/>
        <v>685928.10292590444</v>
      </c>
      <c r="G72" s="59">
        <f t="shared" ca="1" si="18"/>
        <v>526099.61183095886</v>
      </c>
      <c r="H72" s="59">
        <f t="shared" ca="1" si="18"/>
        <v>417725.42013505899</v>
      </c>
      <c r="I72" s="59">
        <f t="shared" ca="1" si="18"/>
        <v>405874.49475544121</v>
      </c>
      <c r="J72" s="59">
        <f t="shared" ca="1" si="18"/>
        <v>321488.34290985833</v>
      </c>
      <c r="K72" s="59">
        <f t="shared" ca="1" si="18"/>
        <v>240124.95342299843</v>
      </c>
      <c r="L72" s="59">
        <f t="shared" ca="1" si="18"/>
        <v>239026.56622793476</v>
      </c>
      <c r="M72" s="59">
        <f t="shared" ca="1" si="18"/>
        <v>236038.34637862144</v>
      </c>
      <c r="N72" s="59">
        <f t="shared" ca="1" si="18"/>
        <v>144317.7766481585</v>
      </c>
      <c r="O72" s="59">
        <f t="shared" ca="1" si="18"/>
        <v>129073.39522405833</v>
      </c>
      <c r="P72" s="59">
        <f t="shared" ca="1" si="18"/>
        <v>130504.55720630512</v>
      </c>
      <c r="Q72" s="59">
        <f t="shared" ca="1" si="18"/>
        <v>131954.6328437035</v>
      </c>
      <c r="R72" s="59">
        <f t="shared" ca="1" si="18"/>
        <v>133423.79423259659</v>
      </c>
      <c r="S72" s="59">
        <f t="shared" ca="1" si="18"/>
        <v>134912.21353788854</v>
      </c>
      <c r="T72" s="59">
        <f t="shared" ca="1" si="18"/>
        <v>136420.06293043774</v>
      </c>
      <c r="U72" s="59">
        <f t="shared" ca="1" si="18"/>
        <v>137947.51452193293</v>
      </c>
      <c r="V72" s="59">
        <f t="shared" ca="1" si="18"/>
        <v>139494.74029717458</v>
      </c>
      <c r="W72" s="59">
        <f t="shared" ca="1" si="18"/>
        <v>141061.912043683</v>
      </c>
      <c r="X72" s="59">
        <f t="shared" ca="1" si="18"/>
        <v>52949.201278550419</v>
      </c>
      <c r="Y72" s="59">
        <f t="shared" ca="1" si="18"/>
        <v>144256.77917245476</v>
      </c>
      <c r="Z72" s="59">
        <f t="shared" ca="1" si="18"/>
        <v>145884.81647074738</v>
      </c>
      <c r="AA72" s="59">
        <f t="shared" ca="1" si="18"/>
        <v>147533.48341152861</v>
      </c>
      <c r="AB72" s="59">
        <f t="shared" ca="1" si="18"/>
        <v>149202.94964061736</v>
      </c>
      <c r="AC72" s="59">
        <f t="shared" ca="1" si="18"/>
        <v>150893.3841233242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4451083.995499897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335325.198649969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115758.796849928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667662.5993249842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56910.246620555401</v>
      </c>
      <c r="F80" s="10">
        <f ca="1">Principle</f>
        <v>-60609.4126508915</v>
      </c>
      <c r="G80" s="10">
        <f t="shared" ref="G80:AH80" ca="1" si="20">Principle</f>
        <v>-64549.024473199446</v>
      </c>
      <c r="H80" s="10">
        <f t="shared" ca="1" si="20"/>
        <v>-68744.711063957409</v>
      </c>
      <c r="I80" s="10">
        <f t="shared" ca="1" si="20"/>
        <v>-73213.11728311464</v>
      </c>
      <c r="J80" s="10">
        <f t="shared" ca="1" si="20"/>
        <v>-77971.969906517101</v>
      </c>
      <c r="K80" s="10">
        <f t="shared" ca="1" si="20"/>
        <v>-83040.147950440703</v>
      </c>
      <c r="L80" s="10">
        <f t="shared" ca="1" si="20"/>
        <v>-88437.757567219349</v>
      </c>
      <c r="M80" s="10">
        <f t="shared" ca="1" si="20"/>
        <v>-94186.211809088607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667662.59932498424</v>
      </c>
      <c r="E81" s="10">
        <f ca="1">E79+E80</f>
        <v>-56910.246620555401</v>
      </c>
      <c r="F81" s="10">
        <f t="shared" ref="F81:AH81" ca="1" si="21">F79+F80</f>
        <v>-60609.4126508915</v>
      </c>
      <c r="G81" s="10">
        <f t="shared" ca="1" si="21"/>
        <v>-64549.024473199446</v>
      </c>
      <c r="H81" s="10">
        <f t="shared" ca="1" si="21"/>
        <v>-68744.711063957409</v>
      </c>
      <c r="I81" s="10">
        <f t="shared" ca="1" si="21"/>
        <v>-73213.11728311464</v>
      </c>
      <c r="J81" s="10">
        <f t="shared" ca="1" si="21"/>
        <v>-77971.969906517101</v>
      </c>
      <c r="K81" s="10">
        <f t="shared" ca="1" si="21"/>
        <v>-83040.147950440703</v>
      </c>
      <c r="L81" s="10">
        <f t="shared" ca="1" si="21"/>
        <v>-88437.757567219349</v>
      </c>
      <c r="M81" s="10">
        <f t="shared" ca="1" si="21"/>
        <v>-94186.211809088607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448096.1975249443</v>
      </c>
      <c r="E83" s="430">
        <f t="shared" ca="1" si="22"/>
        <v>468891.0520059613</v>
      </c>
      <c r="F83" s="430">
        <f t="shared" ca="1" si="22"/>
        <v>625318.69027501298</v>
      </c>
      <c r="G83" s="430">
        <f t="shared" ca="1" si="22"/>
        <v>461550.58735775942</v>
      </c>
      <c r="H83" s="430">
        <f t="shared" ca="1" si="22"/>
        <v>348980.70907110156</v>
      </c>
      <c r="I83" s="430">
        <f t="shared" ca="1" si="22"/>
        <v>332661.37747232657</v>
      </c>
      <c r="J83" s="430">
        <f t="shared" ca="1" si="22"/>
        <v>243516.37300334123</v>
      </c>
      <c r="K83" s="430">
        <f t="shared" ca="1" si="22"/>
        <v>157084.80547255772</v>
      </c>
      <c r="L83" s="430">
        <f t="shared" ca="1" si="22"/>
        <v>150588.80866071541</v>
      </c>
      <c r="M83" s="430">
        <f t="shared" ca="1" si="22"/>
        <v>141852.13456953282</v>
      </c>
      <c r="N83" s="430">
        <f t="shared" ca="1" si="22"/>
        <v>144317.7766481585</v>
      </c>
      <c r="O83" s="430">
        <f t="shared" ca="1" si="22"/>
        <v>129073.39522405833</v>
      </c>
      <c r="P83" s="430">
        <f t="shared" ca="1" si="22"/>
        <v>130504.55720630512</v>
      </c>
      <c r="Q83" s="430">
        <f t="shared" ca="1" si="22"/>
        <v>131954.6328437035</v>
      </c>
      <c r="R83" s="430">
        <f t="shared" ca="1" si="22"/>
        <v>133423.79423259659</v>
      </c>
      <c r="S83" s="430">
        <f t="shared" ca="1" si="22"/>
        <v>134912.21353788854</v>
      </c>
      <c r="T83" s="430">
        <f t="shared" ca="1" si="22"/>
        <v>136420.06293043774</v>
      </c>
      <c r="U83" s="430">
        <f t="shared" ca="1" si="22"/>
        <v>137947.51452193293</v>
      </c>
      <c r="V83" s="430">
        <f t="shared" ca="1" si="22"/>
        <v>139494.74029717458</v>
      </c>
      <c r="W83" s="430">
        <f t="shared" ca="1" si="22"/>
        <v>141061.912043683</v>
      </c>
      <c r="X83" s="430">
        <f t="shared" ca="1" si="22"/>
        <v>52949.201278550419</v>
      </c>
      <c r="Y83" s="430">
        <f t="shared" ca="1" si="22"/>
        <v>144256.77917245476</v>
      </c>
      <c r="Z83" s="430">
        <f t="shared" ca="1" si="22"/>
        <v>145884.81647074738</v>
      </c>
      <c r="AA83" s="430">
        <f t="shared" ca="1" si="22"/>
        <v>147533.48341152861</v>
      </c>
      <c r="AB83" s="430">
        <f t="shared" ca="1" si="22"/>
        <v>149202.94964061736</v>
      </c>
      <c r="AC83" s="430">
        <f t="shared" ca="1" si="22"/>
        <v>150893.3841233242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448096.1975249443</v>
      </c>
      <c r="E84" s="44">
        <f ca="1">D84+E83</f>
        <v>-1979205.145518983</v>
      </c>
      <c r="F84" s="44">
        <f t="shared" ref="F84:AH84" ca="1" si="23">E84+F83</f>
        <v>-1353886.45524397</v>
      </c>
      <c r="G84" s="44">
        <f t="shared" ca="1" si="23"/>
        <v>-892335.86788621056</v>
      </c>
      <c r="H84" s="44">
        <f t="shared" ca="1" si="23"/>
        <v>-543355.15881510894</v>
      </c>
      <c r="I84" s="44">
        <f t="shared" ca="1" si="23"/>
        <v>-210693.78134278237</v>
      </c>
      <c r="J84" s="44">
        <f t="shared" ca="1" si="23"/>
        <v>32822.591660558857</v>
      </c>
      <c r="K84" s="44">
        <f t="shared" ca="1" si="23"/>
        <v>189907.39713311658</v>
      </c>
      <c r="L84" s="44">
        <f t="shared" ca="1" si="23"/>
        <v>340496.20579383196</v>
      </c>
      <c r="M84" s="44">
        <f t="shared" ca="1" si="23"/>
        <v>482348.34036336478</v>
      </c>
      <c r="N84" s="44">
        <f t="shared" ca="1" si="23"/>
        <v>626666.11701152334</v>
      </c>
      <c r="O84" s="44">
        <f t="shared" ca="1" si="23"/>
        <v>755739.51223558164</v>
      </c>
      <c r="P84" s="44">
        <f t="shared" ca="1" si="23"/>
        <v>886244.06944188674</v>
      </c>
      <c r="Q84" s="44">
        <f t="shared" ca="1" si="23"/>
        <v>1018198.7022855902</v>
      </c>
      <c r="R84" s="44">
        <f t="shared" ca="1" si="23"/>
        <v>1151622.4965181868</v>
      </c>
      <c r="S84" s="44">
        <f t="shared" ca="1" si="23"/>
        <v>1286534.7100560754</v>
      </c>
      <c r="T84" s="44">
        <f t="shared" ca="1" si="23"/>
        <v>1422954.7729865131</v>
      </c>
      <c r="U84" s="44">
        <f t="shared" ca="1" si="23"/>
        <v>1560902.287508446</v>
      </c>
      <c r="V84" s="44">
        <f t="shared" ca="1" si="23"/>
        <v>1700397.0278056206</v>
      </c>
      <c r="W84" s="44">
        <f t="shared" ca="1" si="23"/>
        <v>1841458.9398493036</v>
      </c>
      <c r="X84" s="44">
        <f t="shared" ca="1" si="23"/>
        <v>1894408.1411278539</v>
      </c>
      <c r="Y84" s="44">
        <f t="shared" ca="1" si="23"/>
        <v>2038664.9203003086</v>
      </c>
      <c r="Z84" s="44">
        <f t="shared" ca="1" si="23"/>
        <v>2184549.736771056</v>
      </c>
      <c r="AA84" s="44">
        <f t="shared" ca="1" si="23"/>
        <v>2332083.2201825846</v>
      </c>
      <c r="AB84" s="44">
        <f t="shared" ca="1" si="23"/>
        <v>2481286.1698232018</v>
      </c>
      <c r="AC84" s="44">
        <f t="shared" ca="1" si="23"/>
        <v>2632179.5539465263</v>
      </c>
      <c r="AD84" s="44">
        <f ca="1">AC84+AD83</f>
        <v>2632179.5539465263</v>
      </c>
      <c r="AE84" s="44">
        <f t="shared" ca="1" si="23"/>
        <v>2632179.5539465263</v>
      </c>
      <c r="AF84" s="44">
        <f t="shared" ca="1" si="23"/>
        <v>2632179.5539465263</v>
      </c>
      <c r="AG84" s="44">
        <f t="shared" ca="1" si="23"/>
        <v>2632179.5539465263</v>
      </c>
      <c r="AH84" s="44">
        <f t="shared" ca="1" si="23"/>
        <v>2632179.553946526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667662.59932498424</v>
      </c>
      <c r="F89" s="9">
        <f ca="1">E93</f>
        <v>610752.35270442883</v>
      </c>
      <c r="G89" s="9">
        <f t="shared" ref="G89:AH89" ca="1" si="24">F93</f>
        <v>550142.94005353737</v>
      </c>
      <c r="H89" s="9">
        <f t="shared" ca="1" si="24"/>
        <v>485593.91558033793</v>
      </c>
      <c r="I89" s="9">
        <f t="shared" ca="1" si="24"/>
        <v>416849.2045163805</v>
      </c>
      <c r="J89" s="9">
        <f t="shared" ca="1" si="24"/>
        <v>343636.08723326586</v>
      </c>
      <c r="K89" s="9">
        <f t="shared" ca="1" si="24"/>
        <v>265664.11732674879</v>
      </c>
      <c r="L89" s="9">
        <f t="shared" ca="1" si="24"/>
        <v>182623.96937630809</v>
      </c>
      <c r="M89" s="9">
        <f t="shared" ca="1" si="24"/>
        <v>94186.211809088738</v>
      </c>
      <c r="N89" s="9">
        <f t="shared" ca="1" si="24"/>
        <v>1.3096723705530167E-10</v>
      </c>
      <c r="O89" s="9">
        <f t="shared" ca="1" si="24"/>
        <v>1.3096723705530167E-10</v>
      </c>
      <c r="P89" s="9">
        <f t="shared" ca="1" si="24"/>
        <v>1.3096723705530167E-10</v>
      </c>
      <c r="Q89" s="9">
        <f t="shared" ca="1" si="24"/>
        <v>1.3096723705530167E-10</v>
      </c>
      <c r="R89" s="9">
        <f t="shared" ca="1" si="24"/>
        <v>1.3096723705530167E-10</v>
      </c>
      <c r="S89" s="9">
        <f t="shared" ca="1" si="24"/>
        <v>1.3096723705530167E-10</v>
      </c>
      <c r="T89" s="9">
        <f t="shared" ca="1" si="24"/>
        <v>1.3096723705530167E-10</v>
      </c>
      <c r="U89" s="9">
        <f t="shared" ca="1" si="24"/>
        <v>1.3096723705530167E-10</v>
      </c>
      <c r="V89" s="9">
        <f t="shared" ca="1" si="24"/>
        <v>1.3096723705530167E-10</v>
      </c>
      <c r="W89" s="9">
        <f t="shared" ca="1" si="24"/>
        <v>1.3096723705530167E-10</v>
      </c>
      <c r="X89" s="9">
        <f t="shared" ca="1" si="24"/>
        <v>1.3096723705530167E-10</v>
      </c>
      <c r="Y89" s="9">
        <f t="shared" ca="1" si="24"/>
        <v>1.3096723705530167E-10</v>
      </c>
      <c r="Z89" s="9">
        <f t="shared" ca="1" si="24"/>
        <v>1.3096723705530167E-10</v>
      </c>
      <c r="AA89" s="9">
        <f t="shared" ca="1" si="24"/>
        <v>1.3096723705530167E-10</v>
      </c>
      <c r="AB89" s="9">
        <f t="shared" ca="1" si="24"/>
        <v>1.3096723705530167E-10</v>
      </c>
      <c r="AC89" s="9">
        <f t="shared" ca="1" si="24"/>
        <v>1.3096723705530167E-10</v>
      </c>
      <c r="AD89" s="9">
        <f t="shared" ca="1" si="24"/>
        <v>1.3096723705530167E-10</v>
      </c>
      <c r="AE89" s="9">
        <f t="shared" ca="1" si="24"/>
        <v>1.3096723705530167E-10</v>
      </c>
      <c r="AF89" s="9">
        <f t="shared" ca="1" si="24"/>
        <v>1.3096723705530167E-10</v>
      </c>
      <c r="AG89" s="9">
        <f t="shared" ca="1" si="24"/>
        <v>1.3096723705530167E-10</v>
      </c>
      <c r="AH89" s="9">
        <f t="shared" ca="1" si="24"/>
        <v>1.3096723705530167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00308.31557667938</v>
      </c>
      <c r="F90" s="9">
        <f t="shared" ca="1" si="25"/>
        <v>-100308.31557667938</v>
      </c>
      <c r="G90" s="9">
        <f t="shared" ca="1" si="25"/>
        <v>-100308.31557667938</v>
      </c>
      <c r="H90" s="9">
        <f t="shared" ca="1" si="25"/>
        <v>-100308.31557667938</v>
      </c>
      <c r="I90" s="9">
        <f t="shared" ca="1" si="25"/>
        <v>-100308.31557667938</v>
      </c>
      <c r="J90" s="9">
        <f t="shared" ca="1" si="25"/>
        <v>-100308.31557667938</v>
      </c>
      <c r="K90" s="9">
        <f t="shared" ca="1" si="25"/>
        <v>-100308.31557667938</v>
      </c>
      <c r="L90" s="9">
        <f t="shared" ca="1" si="25"/>
        <v>-100308.31557667938</v>
      </c>
      <c r="M90" s="9">
        <f t="shared" ca="1" si="25"/>
        <v>-100308.31557667938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56910.246620555401</v>
      </c>
      <c r="F91" s="9">
        <f t="shared" ca="1" si="26"/>
        <v>-60609.4126508915</v>
      </c>
      <c r="G91" s="9">
        <f t="shared" ca="1" si="26"/>
        <v>-64549.024473199446</v>
      </c>
      <c r="H91" s="9">
        <f t="shared" ca="1" si="26"/>
        <v>-68744.711063957409</v>
      </c>
      <c r="I91" s="9">
        <f t="shared" ca="1" si="26"/>
        <v>-73213.11728311464</v>
      </c>
      <c r="J91" s="9">
        <f t="shared" ca="1" si="26"/>
        <v>-77971.969906517101</v>
      </c>
      <c r="K91" s="9">
        <f t="shared" ca="1" si="26"/>
        <v>-83040.147950440703</v>
      </c>
      <c r="L91" s="9">
        <f t="shared" ca="1" si="26"/>
        <v>-88437.757567219349</v>
      </c>
      <c r="M91" s="9">
        <f t="shared" ca="1" si="26"/>
        <v>-94186.211809088607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43398.068956123978</v>
      </c>
      <c r="F92" s="9">
        <f t="shared" ca="1" si="27"/>
        <v>-39698.902925787879</v>
      </c>
      <c r="G92" s="9">
        <f t="shared" ca="1" si="27"/>
        <v>-35759.291103479933</v>
      </c>
      <c r="H92" s="9">
        <f t="shared" ca="1" si="27"/>
        <v>-31563.604512721966</v>
      </c>
      <c r="I92" s="9">
        <f t="shared" ca="1" si="27"/>
        <v>-27095.198293564732</v>
      </c>
      <c r="J92" s="9">
        <f t="shared" ca="1" si="27"/>
        <v>-22336.345670162282</v>
      </c>
      <c r="K92" s="9">
        <f t="shared" ca="1" si="27"/>
        <v>-17268.167626238672</v>
      </c>
      <c r="L92" s="9">
        <f t="shared" ca="1" si="27"/>
        <v>-11870.558009460026</v>
      </c>
      <c r="M92" s="9">
        <f t="shared" ca="1" si="27"/>
        <v>-6122.1037675907683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610752.35270442883</v>
      </c>
      <c r="F93" s="70">
        <f t="shared" ca="1" si="28"/>
        <v>550142.94005353737</v>
      </c>
      <c r="G93" s="70">
        <f t="shared" ca="1" si="28"/>
        <v>485593.91558033793</v>
      </c>
      <c r="H93" s="70">
        <f t="shared" ca="1" si="28"/>
        <v>416849.2045163805</v>
      </c>
      <c r="I93" s="70">
        <f t="shared" ca="1" si="28"/>
        <v>343636.08723326586</v>
      </c>
      <c r="J93" s="70">
        <f t="shared" ca="1" si="28"/>
        <v>265664.11732674879</v>
      </c>
      <c r="K93" s="70">
        <f t="shared" ca="1" si="28"/>
        <v>182623.96937630809</v>
      </c>
      <c r="L93" s="70">
        <f t="shared" ca="1" si="28"/>
        <v>94186.211809088738</v>
      </c>
      <c r="M93" s="70">
        <f t="shared" ca="1" si="28"/>
        <v>1.3096723705530167E-10</v>
      </c>
      <c r="N93" s="70">
        <f t="shared" ca="1" si="28"/>
        <v>1.3096723705530167E-10</v>
      </c>
      <c r="O93" s="70">
        <f t="shared" ca="1" si="28"/>
        <v>1.3096723705530167E-10</v>
      </c>
      <c r="P93" s="70">
        <f t="shared" ca="1" si="28"/>
        <v>1.3096723705530167E-10</v>
      </c>
      <c r="Q93" s="70">
        <f t="shared" ca="1" si="28"/>
        <v>1.3096723705530167E-10</v>
      </c>
      <c r="R93" s="70">
        <f t="shared" ca="1" si="28"/>
        <v>1.3096723705530167E-10</v>
      </c>
      <c r="S93" s="70">
        <f t="shared" ca="1" si="28"/>
        <v>1.3096723705530167E-10</v>
      </c>
      <c r="T93" s="70">
        <f t="shared" ca="1" si="28"/>
        <v>1.3096723705530167E-10</v>
      </c>
      <c r="U93" s="70">
        <f t="shared" ca="1" si="28"/>
        <v>1.3096723705530167E-10</v>
      </c>
      <c r="V93" s="70">
        <f t="shared" ca="1" si="28"/>
        <v>1.3096723705530167E-10</v>
      </c>
      <c r="W93" s="70">
        <f t="shared" ca="1" si="28"/>
        <v>1.3096723705530167E-10</v>
      </c>
      <c r="X93" s="70">
        <f t="shared" ca="1" si="28"/>
        <v>1.3096723705530167E-10</v>
      </c>
      <c r="Y93" s="70">
        <f t="shared" ca="1" si="28"/>
        <v>1.3096723705530167E-10</v>
      </c>
      <c r="Z93" s="70">
        <f t="shared" ca="1" si="28"/>
        <v>1.3096723705530167E-10</v>
      </c>
      <c r="AA93" s="70">
        <f t="shared" ca="1" si="28"/>
        <v>1.3096723705530167E-10</v>
      </c>
      <c r="AB93" s="70">
        <f t="shared" ca="1" si="28"/>
        <v>1.3096723705530167E-10</v>
      </c>
      <c r="AC93" s="70">
        <f t="shared" ca="1" si="28"/>
        <v>1.3096723705530167E-10</v>
      </c>
      <c r="AD93" s="70">
        <f t="shared" ca="1" si="28"/>
        <v>1.3096723705530167E-10</v>
      </c>
      <c r="AE93" s="70">
        <f t="shared" ca="1" si="28"/>
        <v>1.3096723705530167E-10</v>
      </c>
      <c r="AF93" s="70">
        <f t="shared" ca="1" si="28"/>
        <v>1.3096723705530167E-10</v>
      </c>
      <c r="AG93" s="70">
        <f t="shared" ca="1" si="28"/>
        <v>1.3096723705530167E-10</v>
      </c>
      <c r="AH93" s="70">
        <f t="shared" ca="1" si="28"/>
        <v>1.3096723705530167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890240.195834846</v>
      </c>
      <c r="D101" s="42">
        <f ca="1">IF($C$112="3P",D83,0)</f>
        <v>-2448096.1975249443</v>
      </c>
      <c r="E101" s="42">
        <f t="shared" ref="E101:AH101" ca="1" si="29">IF($C$112="3P",E83,0)</f>
        <v>468891.0520059613</v>
      </c>
      <c r="F101" s="42">
        <f t="shared" ca="1" si="29"/>
        <v>625318.69027501298</v>
      </c>
      <c r="G101" s="42">
        <f t="shared" ca="1" si="29"/>
        <v>461550.58735775942</v>
      </c>
      <c r="H101" s="42">
        <f t="shared" ca="1" si="29"/>
        <v>348980.70907110156</v>
      </c>
      <c r="I101" s="42">
        <f t="shared" ca="1" si="29"/>
        <v>332661.37747232657</v>
      </c>
      <c r="J101" s="42">
        <f t="shared" ca="1" si="29"/>
        <v>243516.37300334123</v>
      </c>
      <c r="K101" s="42">
        <f t="shared" ca="1" si="29"/>
        <v>157084.80547255772</v>
      </c>
      <c r="L101" s="42">
        <f t="shared" ca="1" si="29"/>
        <v>150588.80866071541</v>
      </c>
      <c r="M101" s="42">
        <f t="shared" ca="1" si="29"/>
        <v>141852.13456953282</v>
      </c>
      <c r="N101" s="42">
        <f t="shared" ca="1" si="29"/>
        <v>144317.7766481585</v>
      </c>
      <c r="O101" s="42">
        <f t="shared" ca="1" si="29"/>
        <v>129073.39522405833</v>
      </c>
      <c r="P101" s="42">
        <f t="shared" ca="1" si="29"/>
        <v>130504.55720630512</v>
      </c>
      <c r="Q101" s="42">
        <f t="shared" ca="1" si="29"/>
        <v>131954.6328437035</v>
      </c>
      <c r="R101" s="42">
        <f t="shared" ca="1" si="29"/>
        <v>133423.79423259659</v>
      </c>
      <c r="S101" s="42">
        <f t="shared" ca="1" si="29"/>
        <v>134912.21353788854</v>
      </c>
      <c r="T101" s="42">
        <f t="shared" ca="1" si="29"/>
        <v>136420.06293043774</v>
      </c>
      <c r="U101" s="42">
        <f t="shared" ca="1" si="29"/>
        <v>137947.51452193293</v>
      </c>
      <c r="V101" s="42">
        <f t="shared" ca="1" si="29"/>
        <v>139494.74029717458</v>
      </c>
      <c r="W101" s="42">
        <f t="shared" ca="1" si="29"/>
        <v>141061.912043683</v>
      </c>
      <c r="X101" s="42">
        <f t="shared" ca="1" si="29"/>
        <v>52949.201278550419</v>
      </c>
      <c r="Y101" s="42">
        <f t="shared" ca="1" si="29"/>
        <v>144256.77917245476</v>
      </c>
      <c r="Z101" s="42">
        <f t="shared" ca="1" si="29"/>
        <v>145884.81647074738</v>
      </c>
      <c r="AA101" s="42">
        <f t="shared" ca="1" si="29"/>
        <v>147533.48341152861</v>
      </c>
      <c r="AB101" s="42">
        <f t="shared" ca="1" si="29"/>
        <v>149202.94964061736</v>
      </c>
      <c r="AC101" s="42">
        <f t="shared" ca="1" si="29"/>
        <v>150893.38412332427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508468.54929958947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32728.029263999997</v>
      </c>
      <c r="F103" s="42">
        <f ca="1">IF($C$112="3P",VLOOKUP($A103,'Fin. Assumptions'!$F$23:$L$29,$D$111+1)*(-F$55-F$56),VLOOKUP($A103,'Fin. Assumptions'!$F$32:$L$38,$D$111+1)*F$83)</f>
        <v>33215.676900033599</v>
      </c>
      <c r="G103" s="42">
        <f ca="1">IF($C$112="3P",VLOOKUP($A103,'Fin. Assumptions'!$F$23:$L$29,$D$111+1)*(-G$55-G$56),VLOOKUP($A103,'Fin. Assumptions'!$F$32:$L$38,$D$111+1)*G$83)</f>
        <v>33710.590485844099</v>
      </c>
      <c r="H103" s="42">
        <f ca="1">IF($C$112="3P",VLOOKUP($A103,'Fin. Assumptions'!$F$23:$L$29,$D$111+1)*(-H$55-H$56),VLOOKUP($A103,'Fin. Assumptions'!$F$32:$L$38,$D$111+1)*H$83)</f>
        <v>34212.878284083177</v>
      </c>
      <c r="I103" s="42">
        <f ca="1">IF($C$112="3P",VLOOKUP($A103,'Fin. Assumptions'!$F$23:$L$29,$D$111+1)*(-I$55-I$56),VLOOKUP($A103,'Fin. Assumptions'!$F$32:$L$38,$D$111+1)*I$83)</f>
        <v>34722.650170516019</v>
      </c>
      <c r="J103" s="42">
        <f ca="1">IF($C$112="3P",VLOOKUP($A103,'Fin. Assumptions'!$F$23:$L$29,$D$111+1)*(-J$55-J$56),VLOOKUP($A103,'Fin. Assumptions'!$F$32:$L$38,$D$111+1)*J$83)</f>
        <v>35240.017658056713</v>
      </c>
      <c r="K103" s="42">
        <f ca="1">IF($C$112="3P",VLOOKUP($A103,'Fin. Assumptions'!$F$23:$L$29,$D$111+1)*(-K$55-K$56),VLOOKUP($A103,'Fin. Assumptions'!$F$32:$L$38,$D$111+1)*K$83)</f>
        <v>35765.093921161751</v>
      </c>
      <c r="L103" s="42">
        <f ca="1">IF($C$112="3P",VLOOKUP($A103,'Fin. Assumptions'!$F$23:$L$29,$D$111+1)*(-L$55-L$56),VLOOKUP($A103,'Fin. Assumptions'!$F$32:$L$38,$D$111+1)*L$83)</f>
        <v>36297.993820587057</v>
      </c>
      <c r="M103" s="42">
        <f ca="1">IF($C$112="3P",VLOOKUP($A103,'Fin. Assumptions'!$F$23:$L$29,$D$111+1)*(-M$55-M$56),VLOOKUP($A103,'Fin. Assumptions'!$F$32:$L$38,$D$111+1)*M$83)</f>
        <v>36838.833928513806</v>
      </c>
      <c r="N103" s="42">
        <f ca="1">IF($C$112="3P",VLOOKUP($A103,'Fin. Assumptions'!$F$23:$L$29,$D$111+1)*(-N$55-N$56),VLOOKUP($A103,'Fin. Assumptions'!$F$32:$L$38,$D$111+1)*N$83)</f>
        <v>37387.732554048664</v>
      </c>
      <c r="O103" s="42">
        <f ca="1">IF($C$112="3P",VLOOKUP($A103,'Fin. Assumptions'!$F$23:$L$29,$D$111+1)*(-O$55-O$56),VLOOKUP($A103,'Fin. Assumptions'!$F$32:$L$38,$D$111+1)*O$83)</f>
        <v>37944.809769103987</v>
      </c>
      <c r="P103" s="42">
        <f ca="1">IF($C$112="3P",VLOOKUP($A103,'Fin. Assumptions'!$F$23:$L$29,$D$111+1)*(-P$55-P$56),VLOOKUP($A103,'Fin. Assumptions'!$F$32:$L$38,$D$111+1)*P$83)</f>
        <v>38510.187434663632</v>
      </c>
      <c r="Q103" s="42">
        <f ca="1">IF($C$112="3P",VLOOKUP($A103,'Fin. Assumptions'!$F$23:$L$29,$D$111+1)*(-Q$55-Q$56),VLOOKUP($A103,'Fin. Assumptions'!$F$32:$L$38,$D$111+1)*Q$83)</f>
        <v>39083.989227440128</v>
      </c>
      <c r="R103" s="42">
        <f ca="1">IF($C$112="3P",VLOOKUP($A103,'Fin. Assumptions'!$F$23:$L$29,$D$111+1)*(-R$55-R$56),VLOOKUP($A103,'Fin. Assumptions'!$F$32:$L$38,$D$111+1)*R$83)</f>
        <v>39666.340666928983</v>
      </c>
      <c r="S103" s="42">
        <f ca="1">IF($C$112="3P",VLOOKUP($A103,'Fin. Assumptions'!$F$23:$L$29,$D$111+1)*(-S$55-S$56),VLOOKUP($A103,'Fin. Assumptions'!$F$32:$L$38,$D$111+1)*S$83)</f>
        <v>40257.36914286622</v>
      </c>
      <c r="T103" s="42">
        <f ca="1">IF($C$112="3P",VLOOKUP($A103,'Fin. Assumptions'!$F$23:$L$29,$D$111+1)*(-T$55-T$56),VLOOKUP($A103,'Fin. Assumptions'!$F$32:$L$38,$D$111+1)*T$83)</f>
        <v>40857.203943094923</v>
      </c>
      <c r="U103" s="42">
        <f ca="1">IF($C$112="3P",VLOOKUP($A103,'Fin. Assumptions'!$F$23:$L$29,$D$111+1)*(-U$55-U$56),VLOOKUP($A103,'Fin. Assumptions'!$F$32:$L$38,$D$111+1)*U$83)</f>
        <v>41465.976281847048</v>
      </c>
      <c r="V103" s="42">
        <f ca="1">IF($C$112="3P",VLOOKUP($A103,'Fin. Assumptions'!$F$23:$L$29,$D$111+1)*(-V$55-V$56),VLOOKUP($A103,'Fin. Assumptions'!$F$32:$L$38,$D$111+1)*V$83)</f>
        <v>42083.819328446567</v>
      </c>
      <c r="W103" s="42">
        <f ca="1">IF($C$112="3P",VLOOKUP($A103,'Fin. Assumptions'!$F$23:$L$29,$D$111+1)*(-W$55-W$56),VLOOKUP($A103,'Fin. Assumptions'!$F$32:$L$38,$D$111+1)*W$83)</f>
        <v>42710.868236440416</v>
      </c>
      <c r="X103" s="42">
        <f ca="1">IF($C$112="3P",VLOOKUP($A103,'Fin. Assumptions'!$F$23:$L$29,$D$111+1)*(-X$55-X$56),VLOOKUP($A103,'Fin. Assumptions'!$F$32:$L$38,$D$111+1)*X$83)</f>
        <v>43347.260173163369</v>
      </c>
      <c r="Y103" s="42">
        <f ca="1">IF($C$112="3P",VLOOKUP($A103,'Fin. Assumptions'!$F$23:$L$29,$D$111+1)*(-Y$55-Y$56),VLOOKUP($A103,'Fin. Assumptions'!$F$32:$L$38,$D$111+1)*Y$83)</f>
        <v>43993.134349743508</v>
      </c>
      <c r="Z103" s="42">
        <f ca="1">IF($C$112="3P",VLOOKUP($A103,'Fin. Assumptions'!$F$23:$L$29,$D$111+1)*(-Z$55-Z$56),VLOOKUP($A103,'Fin. Assumptions'!$F$32:$L$38,$D$111+1)*Z$83)</f>
        <v>44648.632051554676</v>
      </c>
      <c r="AA103" s="42">
        <f ca="1">IF($C$112="3P",VLOOKUP($A103,'Fin. Assumptions'!$F$23:$L$29,$D$111+1)*(-AA$55-AA$56),VLOOKUP($A103,'Fin. Assumptions'!$F$32:$L$38,$D$111+1)*AA$83)</f>
        <v>45313.896669122849</v>
      </c>
      <c r="AB103" s="42">
        <f ca="1">IF($C$112="3P",VLOOKUP($A103,'Fin. Assumptions'!$F$23:$L$29,$D$111+1)*(-AB$55-AB$56),VLOOKUP($A103,'Fin. Assumptions'!$F$32:$L$38,$D$111+1)*AB$83)</f>
        <v>45989.073729492775</v>
      </c>
      <c r="AC103" s="42">
        <f ca="1">IF($C$112="3P",VLOOKUP($A103,'Fin. Assumptions'!$F$23:$L$29,$D$111+1)*(-AC$55-AC$56),VLOOKUP($A103,'Fin. Assumptions'!$F$32:$L$38,$D$111+1)*AC$83)</f>
        <v>46674.310928062223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398708.7451344356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iqys7nX689V3ESFVt7h/lAquUmYsvBnJZ15YcoTTe4ucoQzRbeATP8yQZdPuzWx/Q+pCmZrOjb8NHn2MluId1Q==" saltValue="cwT4zLzvTZ5/4vBk327XE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DO 16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6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4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5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400000000000000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335325.198649969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4.451083995499897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4451083.995499897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871262298453578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4451083.995499897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1000</v>
      </c>
      <c r="C22" s="21"/>
      <c r="E22" s="76" t="s">
        <v>86</v>
      </c>
      <c r="G22" s="83">
        <f ca="1">-H14*0.5</f>
        <v>-667662.59932498459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783421.396174913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5.5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4451083.995499897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8727199999999999</v>
      </c>
      <c r="C31" s="2" t="s">
        <v>7</v>
      </c>
      <c r="E31" s="57" t="s">
        <v>10</v>
      </c>
      <c r="F31" s="5"/>
      <c r="G31" s="83">
        <f ca="1">NetCost*LoanPer-B22</f>
        <v>666662.5993249842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225521.4587563658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9.2410439771590802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18186.86176</v>
      </c>
      <c r="F54" s="9">
        <f t="shared" ca="1" si="2"/>
        <v>221437.846000224</v>
      </c>
      <c r="G54" s="9">
        <f t="shared" ca="1" si="2"/>
        <v>224737.26990562733</v>
      </c>
      <c r="H54" s="9">
        <f t="shared" ca="1" si="2"/>
        <v>228085.85522722118</v>
      </c>
      <c r="I54" s="9">
        <f t="shared" ca="1" si="2"/>
        <v>231484.33447010681</v>
      </c>
      <c r="J54" s="9">
        <f t="shared" ca="1" si="2"/>
        <v>234933.45105371141</v>
      </c>
      <c r="K54" s="9">
        <f t="shared" ca="1" si="2"/>
        <v>238433.95947441171</v>
      </c>
      <c r="L54" s="9">
        <f t="shared" ca="1" si="2"/>
        <v>241986.62547058039</v>
      </c>
      <c r="M54" s="9">
        <f t="shared" ca="1" si="2"/>
        <v>245592.22619009207</v>
      </c>
      <c r="N54" s="9">
        <f t="shared" ca="1" si="2"/>
        <v>249251.55036032441</v>
      </c>
      <c r="O54" s="9">
        <f t="shared" ca="1" si="2"/>
        <v>252965.39846069328</v>
      </c>
      <c r="P54" s="9">
        <f t="shared" ca="1" si="2"/>
        <v>256734.58289775756</v>
      </c>
      <c r="Q54" s="9">
        <f t="shared" ca="1" si="2"/>
        <v>260559.92818293418</v>
      </c>
      <c r="R54" s="9">
        <f t="shared" ca="1" si="2"/>
        <v>264442.27111285989</v>
      </c>
      <c r="S54" s="9">
        <f t="shared" ca="1" si="2"/>
        <v>268382.4609524415</v>
      </c>
      <c r="T54" s="9">
        <f t="shared" ca="1" si="2"/>
        <v>272381.35962063284</v>
      </c>
      <c r="U54" s="9">
        <f t="shared" ca="1" si="2"/>
        <v>276439.84187898034</v>
      </c>
      <c r="V54" s="9">
        <f t="shared" ca="1" si="2"/>
        <v>280558.79552297713</v>
      </c>
      <c r="W54" s="9">
        <f t="shared" ca="1" si="2"/>
        <v>284739.12157626945</v>
      </c>
      <c r="X54" s="9">
        <f t="shared" ca="1" si="2"/>
        <v>288981.73448775581</v>
      </c>
      <c r="Y54" s="9">
        <f t="shared" ca="1" si="2"/>
        <v>293287.5623316234</v>
      </c>
      <c r="Z54" s="9">
        <f t="shared" ca="1" si="2"/>
        <v>297657.54701036453</v>
      </c>
      <c r="AA54" s="9">
        <f t="shared" ca="1" si="2"/>
        <v>302092.64446081902</v>
      </c>
      <c r="AB54" s="9">
        <f t="shared" ca="1" si="2"/>
        <v>306593.82486328518</v>
      </c>
      <c r="AC54" s="9">
        <f t="shared" ca="1" si="2"/>
        <v>311162.0728537481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5330.20785522897</v>
      </c>
      <c r="F57" s="10">
        <f ca="1">IF(F$49&gt;OptInTerm,0,VLOOKUP($B$10+F$49-1,'SREC Prices'!$B$6:$D$22,2))*((F$50/1000)*$B$18)</f>
        <v>311438.0324114071</v>
      </c>
      <c r="G57" s="10">
        <f ca="1">IF(G$49&gt;OptInTerm,0,VLOOKUP($B$10+G$49-1,'SREC Prices'!$B$6:$D$22,2))*((G$50/1000)*$B$18)</f>
        <v>321400.57616196532</v>
      </c>
      <c r="H57" s="10">
        <f ca="1">IF(H$49&gt;OptInTerm,0,VLOOKUP($B$10+H$49-1,'SREC Prices'!$B$6:$D$22,2))*((H$50/1000)*$B$18)</f>
        <v>303746.58394088247</v>
      </c>
      <c r="I57" s="10">
        <f ca="1">IF(I$49&gt;OptInTerm,0,VLOOKUP($B$10+I$49-1,'SREC Prices'!$B$6:$D$22,2))*((I$50/1000)*$B$18)</f>
        <v>277137.2369741369</v>
      </c>
      <c r="J57" s="10">
        <f ca="1">IF(J$49&gt;OptInTerm,0,VLOOKUP($B$10+J$49-1,'SREC Prices'!$B$6:$D$22,2))*((J$50/1000)*$B$18)</f>
        <v>256460.29003446159</v>
      </c>
      <c r="K57" s="10">
        <f ca="1">IF(K$49&gt;OptInTerm,0,VLOOKUP($B$10+K$49-1,'SREC Prices'!$B$6:$D$22,2))*((K$50/1000)*$B$18)</f>
        <v>240499.60870997174</v>
      </c>
      <c r="L57" s="10">
        <f ca="1">IF(L$49&gt;OptInTerm,0,VLOOKUP($B$10+L$49-1,'SREC Prices'!$B$6:$D$22,2))*((L$50/1000)*$B$18)</f>
        <v>230854.30415628967</v>
      </c>
      <c r="M57" s="10">
        <f ca="1">IF(M$49&gt;OptInTerm,0,VLOOKUP($B$10+M$49-1,'SREC Prices'!$B$6:$D$22,2))*((M$50/1000)*$B$18)</f>
        <v>217668.12616412449</v>
      </c>
      <c r="N57" s="10">
        <f ca="1">IF(N$49&gt;OptInTerm,0,VLOOKUP($B$10+N$49-1,'SREC Prices'!$B$6:$D$22,2))*((N$50/1000)*$B$18)</f>
        <v>205696.3792250976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533517.06961522903</v>
      </c>
      <c r="F59" s="10">
        <f t="shared" ref="F59:AH59" ca="1" si="5">SUM(F54:F58)</f>
        <v>532875.8784116311</v>
      </c>
      <c r="G59" s="10">
        <f t="shared" ca="1" si="5"/>
        <v>546137.84606759262</v>
      </c>
      <c r="H59" s="10">
        <f t="shared" ca="1" si="5"/>
        <v>531832.43916810362</v>
      </c>
      <c r="I59" s="10">
        <f t="shared" ca="1" si="5"/>
        <v>508621.57144424372</v>
      </c>
      <c r="J59" s="10">
        <f t="shared" ca="1" si="5"/>
        <v>491393.741088173</v>
      </c>
      <c r="K59" s="10">
        <f t="shared" ca="1" si="5"/>
        <v>478933.56818438345</v>
      </c>
      <c r="L59" s="10">
        <f t="shared" ca="1" si="5"/>
        <v>472840.92962687009</v>
      </c>
      <c r="M59" s="10">
        <f t="shared" ca="1" si="5"/>
        <v>463260.35235421656</v>
      </c>
      <c r="N59" s="10">
        <f t="shared" ca="1" si="5"/>
        <v>454947.92958542204</v>
      </c>
      <c r="O59" s="10">
        <f t="shared" ca="1" si="5"/>
        <v>280668.38323076983</v>
      </c>
      <c r="P59" s="10">
        <f t="shared" ca="1" si="5"/>
        <v>284299.05274398369</v>
      </c>
      <c r="Q59" s="10">
        <f t="shared" ca="1" si="5"/>
        <v>287986.57567992923</v>
      </c>
      <c r="R59" s="10">
        <f t="shared" ca="1" si="5"/>
        <v>291731.78537236992</v>
      </c>
      <c r="S59" s="10">
        <f t="shared" ca="1" si="5"/>
        <v>295535.52764065401</v>
      </c>
      <c r="T59" s="10">
        <f t="shared" ca="1" si="5"/>
        <v>299398.66097540426</v>
      </c>
      <c r="U59" s="10">
        <f t="shared" ca="1" si="5"/>
        <v>303322.05672697793</v>
      </c>
      <c r="V59" s="10">
        <f t="shared" ca="1" si="5"/>
        <v>307306.59929673473</v>
      </c>
      <c r="W59" s="10">
        <f t="shared" ca="1" si="5"/>
        <v>311353.18633115827</v>
      </c>
      <c r="X59" s="10">
        <f t="shared" ca="1" si="5"/>
        <v>315462.72891887015</v>
      </c>
      <c r="Y59" s="10">
        <f t="shared" ca="1" si="5"/>
        <v>319636.15179058217</v>
      </c>
      <c r="Z59" s="10">
        <f t="shared" ca="1" si="5"/>
        <v>323874.39352202852</v>
      </c>
      <c r="AA59" s="10">
        <f t="shared" ca="1" si="5"/>
        <v>328178.40673992469</v>
      </c>
      <c r="AB59" s="10">
        <f t="shared" ca="1" si="5"/>
        <v>332549.1583309953</v>
      </c>
      <c r="AC59" s="10">
        <f t="shared" ca="1" si="5"/>
        <v>336987.6296541197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512517.06961522903</v>
      </c>
      <c r="F63" s="10">
        <f t="shared" ca="1" si="9"/>
        <v>511350.8784116311</v>
      </c>
      <c r="G63" s="10">
        <f t="shared" ca="1" si="9"/>
        <v>524074.72106759262</v>
      </c>
      <c r="H63" s="10">
        <f t="shared" ca="1" si="9"/>
        <v>509217.73604310362</v>
      </c>
      <c r="I63" s="10">
        <f t="shared" ca="1" si="9"/>
        <v>485441.50074111874</v>
      </c>
      <c r="J63" s="10">
        <f t="shared" ca="1" si="9"/>
        <v>467634.1686174699</v>
      </c>
      <c r="K63" s="10">
        <f t="shared" ca="1" si="9"/>
        <v>454580.00640191277</v>
      </c>
      <c r="L63" s="10">
        <f t="shared" ca="1" si="9"/>
        <v>447878.52879983763</v>
      </c>
      <c r="M63" s="10">
        <f t="shared" ca="1" si="9"/>
        <v>437673.89150650828</v>
      </c>
      <c r="N63" s="10">
        <f t="shared" ca="1" si="9"/>
        <v>278721.80721652106</v>
      </c>
      <c r="O63" s="10">
        <f t="shared" ca="1" si="9"/>
        <v>253786.60780264632</v>
      </c>
      <c r="P63" s="10">
        <f t="shared" ca="1" si="9"/>
        <v>256745.2329301571</v>
      </c>
      <c r="Q63" s="10">
        <f t="shared" ca="1" si="9"/>
        <v>259743.91037075699</v>
      </c>
      <c r="R63" s="10">
        <f t="shared" ca="1" si="9"/>
        <v>262783.05343046837</v>
      </c>
      <c r="S63" s="10">
        <f t="shared" ca="1" si="9"/>
        <v>265863.0774002049</v>
      </c>
      <c r="T63" s="10">
        <f t="shared" ca="1" si="9"/>
        <v>268984.39947894396</v>
      </c>
      <c r="U63" s="10">
        <f t="shared" ca="1" si="9"/>
        <v>272147.43869310612</v>
      </c>
      <c r="V63" s="10">
        <f t="shared" ca="1" si="9"/>
        <v>275352.61581201613</v>
      </c>
      <c r="W63" s="10">
        <f t="shared" ca="1" si="9"/>
        <v>278600.35325932171</v>
      </c>
      <c r="X63" s="10">
        <f t="shared" ca="1" si="9"/>
        <v>131891.07502023765</v>
      </c>
      <c r="Y63" s="10">
        <f t="shared" ca="1" si="9"/>
        <v>285225.20654448384</v>
      </c>
      <c r="Z63" s="10">
        <f t="shared" ca="1" si="9"/>
        <v>288603.17464477778</v>
      </c>
      <c r="AA63" s="10">
        <f t="shared" ca="1" si="9"/>
        <v>292025.40739074268</v>
      </c>
      <c r="AB63" s="10">
        <f t="shared" ca="1" si="9"/>
        <v>295492.33399808372</v>
      </c>
      <c r="AC63" s="10">
        <f t="shared" ca="1" si="9"/>
        <v>299004.3847128854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512517.06961522903</v>
      </c>
      <c r="F65" s="59">
        <f t="shared" ref="F65:AH65" ca="1" si="10">SUM(F63:F64)</f>
        <v>511350.8784116311</v>
      </c>
      <c r="G65" s="59">
        <f t="shared" ca="1" si="10"/>
        <v>524074.72106759262</v>
      </c>
      <c r="H65" s="59">
        <f t="shared" ca="1" si="10"/>
        <v>509217.73604310362</v>
      </c>
      <c r="I65" s="59">
        <f t="shared" ca="1" si="10"/>
        <v>485441.50074111874</v>
      </c>
      <c r="J65" s="59">
        <f ca="1">SUM(J63:J64)</f>
        <v>467634.1686174699</v>
      </c>
      <c r="K65" s="59">
        <f t="shared" ca="1" si="10"/>
        <v>454580.00640191277</v>
      </c>
      <c r="L65" s="59">
        <f t="shared" ca="1" si="10"/>
        <v>447878.52879983763</v>
      </c>
      <c r="M65" s="59">
        <f t="shared" ca="1" si="10"/>
        <v>437673.89150650828</v>
      </c>
      <c r="N65" s="59">
        <f t="shared" ca="1" si="10"/>
        <v>278721.80721652106</v>
      </c>
      <c r="O65" s="59">
        <f t="shared" ca="1" si="10"/>
        <v>253786.60780264632</v>
      </c>
      <c r="P65" s="59">
        <f t="shared" ca="1" si="10"/>
        <v>256745.2329301571</v>
      </c>
      <c r="Q65" s="59">
        <f t="shared" ca="1" si="10"/>
        <v>259743.91037075699</v>
      </c>
      <c r="R65" s="59">
        <f t="shared" ca="1" si="10"/>
        <v>262783.05343046837</v>
      </c>
      <c r="S65" s="59">
        <f t="shared" ca="1" si="10"/>
        <v>265863.0774002049</v>
      </c>
      <c r="T65" s="59">
        <f t="shared" ca="1" si="10"/>
        <v>268984.39947894396</v>
      </c>
      <c r="U65" s="59">
        <f t="shared" ca="1" si="10"/>
        <v>272147.43869310612</v>
      </c>
      <c r="V65" s="59">
        <f t="shared" ca="1" si="10"/>
        <v>275352.61581201613</v>
      </c>
      <c r="W65" s="59">
        <f t="shared" ca="1" si="10"/>
        <v>278600.35325932171</v>
      </c>
      <c r="X65" s="59">
        <f t="shared" ca="1" si="10"/>
        <v>131891.07502023765</v>
      </c>
      <c r="Y65" s="59">
        <f t="shared" ca="1" si="10"/>
        <v>285225.20654448384</v>
      </c>
      <c r="Z65" s="59">
        <f t="shared" ca="1" si="10"/>
        <v>288603.17464477778</v>
      </c>
      <c r="AA65" s="59">
        <f t="shared" ca="1" si="10"/>
        <v>292025.40739074268</v>
      </c>
      <c r="AB65" s="59">
        <f t="shared" ca="1" si="10"/>
        <v>295492.33399808372</v>
      </c>
      <c r="AC65" s="59">
        <f t="shared" ca="1" si="10"/>
        <v>299004.3847128854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6666.442962874135</v>
      </c>
      <c r="F66" s="59">
        <f t="shared" ca="1" si="11"/>
        <v>-34428.718138318749</v>
      </c>
      <c r="G66" s="59">
        <f t="shared" ca="1" si="11"/>
        <v>-32067.918448412813</v>
      </c>
      <c r="H66" s="59">
        <f t="shared" ca="1" si="11"/>
        <v>-29577.274775562058</v>
      </c>
      <c r="I66" s="59">
        <f t="shared" ca="1" si="11"/>
        <v>-26949.645700704506</v>
      </c>
      <c r="J66" s="59">
        <f t="shared" ca="1" si="11"/>
        <v>-24177.49702672979</v>
      </c>
      <c r="K66" s="59">
        <f t="shared" ca="1" si="11"/>
        <v>-21252.880175686467</v>
      </c>
      <c r="L66" s="59">
        <f t="shared" ca="1" si="11"/>
        <v>-18167.40939783576</v>
      </c>
      <c r="M66" s="59">
        <f t="shared" ca="1" si="11"/>
        <v>-14912.237727203261</v>
      </c>
      <c r="N66" s="59">
        <f t="shared" ca="1" si="11"/>
        <v>-11478.031614685977</v>
      </c>
      <c r="O66" s="59">
        <f t="shared" ca="1" si="11"/>
        <v>-7854.9441659802415</v>
      </c>
      <c r="P66" s="59">
        <f t="shared" ca="1" si="11"/>
        <v>-4032.5869075956912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75850.6266523549</v>
      </c>
      <c r="F67" s="59">
        <f t="shared" ref="F67:AH67" ca="1" si="12">F65+F66</f>
        <v>476922.16027331236</v>
      </c>
      <c r="G67" s="59">
        <f t="shared" ca="1" si="12"/>
        <v>492006.80261917983</v>
      </c>
      <c r="H67" s="59">
        <f t="shared" ca="1" si="12"/>
        <v>479640.46126754157</v>
      </c>
      <c r="I67" s="59">
        <f ca="1">I65+I66</f>
        <v>458491.85504041426</v>
      </c>
      <c r="J67" s="59">
        <f ca="1">J65+J66</f>
        <v>443456.67159074009</v>
      </c>
      <c r="K67" s="59">
        <f t="shared" ca="1" si="12"/>
        <v>433327.12622622633</v>
      </c>
      <c r="L67" s="59">
        <f t="shared" ca="1" si="12"/>
        <v>429711.11940200184</v>
      </c>
      <c r="M67" s="59">
        <f t="shared" ca="1" si="12"/>
        <v>422761.65377930505</v>
      </c>
      <c r="N67" s="59">
        <f t="shared" ca="1" si="12"/>
        <v>267243.77560183511</v>
      </c>
      <c r="O67" s="59">
        <f t="shared" ca="1" si="12"/>
        <v>245931.66363666608</v>
      </c>
      <c r="P67" s="59">
        <f t="shared" ca="1" si="12"/>
        <v>252712.64602256141</v>
      </c>
      <c r="Q67" s="59">
        <f t="shared" ca="1" si="12"/>
        <v>259743.91037075699</v>
      </c>
      <c r="R67" s="59">
        <f t="shared" ca="1" si="12"/>
        <v>262783.05343046837</v>
      </c>
      <c r="S67" s="59">
        <f t="shared" ca="1" si="12"/>
        <v>265863.0774002049</v>
      </c>
      <c r="T67" s="59">
        <f t="shared" ca="1" si="12"/>
        <v>268984.39947894396</v>
      </c>
      <c r="U67" s="59">
        <f t="shared" ca="1" si="12"/>
        <v>272147.43869310612</v>
      </c>
      <c r="V67" s="59">
        <f t="shared" ca="1" si="12"/>
        <v>275352.61581201613</v>
      </c>
      <c r="W67" s="59">
        <f t="shared" ca="1" si="12"/>
        <v>278600.35325932171</v>
      </c>
      <c r="X67" s="59">
        <f t="shared" ca="1" si="12"/>
        <v>131891.07502023765</v>
      </c>
      <c r="Y67" s="59">
        <f t="shared" ca="1" si="12"/>
        <v>285225.20654448384</v>
      </c>
      <c r="Z67" s="59">
        <f t="shared" ca="1" si="12"/>
        <v>288603.17464477778</v>
      </c>
      <c r="AA67" s="59">
        <f t="shared" ca="1" si="12"/>
        <v>292025.40739074268</v>
      </c>
      <c r="AB67" s="59">
        <f t="shared" ca="1" si="12"/>
        <v>295492.33399808372</v>
      </c>
      <c r="AC67" s="59">
        <f t="shared" ca="1" si="12"/>
        <v>299004.3847128854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90411.619063947437</v>
      </c>
      <c r="F68" s="59">
        <f t="shared" ca="1" si="14"/>
        <v>-90615.21045192935</v>
      </c>
      <c r="G68" s="59">
        <f t="shared" ca="1" si="14"/>
        <v>-93481.292497644172</v>
      </c>
      <c r="H68" s="59">
        <f t="shared" ca="1" si="14"/>
        <v>-91131.687640832912</v>
      </c>
      <c r="I68" s="59">
        <f t="shared" ca="1" si="14"/>
        <v>-87113.452457678723</v>
      </c>
      <c r="J68" s="59">
        <f t="shared" ca="1" si="14"/>
        <v>-84256.767602240623</v>
      </c>
      <c r="K68" s="59">
        <f t="shared" ca="1" si="14"/>
        <v>-82332.153982983014</v>
      </c>
      <c r="L68" s="59">
        <f t="shared" ca="1" si="14"/>
        <v>-81645.112686380351</v>
      </c>
      <c r="M68" s="59">
        <f t="shared" ca="1" si="14"/>
        <v>-80324.714218067966</v>
      </c>
      <c r="N68" s="59">
        <f t="shared" ca="1" si="14"/>
        <v>-50776.317364348673</v>
      </c>
      <c r="O68" s="59">
        <f t="shared" ca="1" si="14"/>
        <v>-46727.016090966557</v>
      </c>
      <c r="P68" s="59">
        <f t="shared" ca="1" si="14"/>
        <v>-48015.402744286672</v>
      </c>
      <c r="Q68" s="59">
        <f t="shared" ca="1" si="14"/>
        <v>-49351.342970443831</v>
      </c>
      <c r="R68" s="59">
        <f t="shared" ca="1" si="14"/>
        <v>-49928.780151788997</v>
      </c>
      <c r="S68" s="59">
        <f t="shared" ca="1" si="14"/>
        <v>-50513.984706038937</v>
      </c>
      <c r="T68" s="59">
        <f t="shared" ca="1" si="14"/>
        <v>-51107.035900999355</v>
      </c>
      <c r="U68" s="59">
        <f t="shared" ca="1" si="14"/>
        <v>-51708.013351690162</v>
      </c>
      <c r="V68" s="59">
        <f t="shared" ca="1" si="14"/>
        <v>-52316.997004283068</v>
      </c>
      <c r="W68" s="59">
        <f t="shared" ca="1" si="14"/>
        <v>-52934.067119271123</v>
      </c>
      <c r="X68" s="59">
        <f t="shared" ca="1" si="14"/>
        <v>-25059.304253845155</v>
      </c>
      <c r="Y68" s="59">
        <f t="shared" ca="1" si="14"/>
        <v>-54192.789243451931</v>
      </c>
      <c r="Z68" s="59">
        <f t="shared" ca="1" si="14"/>
        <v>-54834.603182507781</v>
      </c>
      <c r="AA68" s="59">
        <f t="shared" ca="1" si="14"/>
        <v>-55484.827404241114</v>
      </c>
      <c r="AB68" s="59">
        <f t="shared" ca="1" si="14"/>
        <v>-56143.543459635912</v>
      </c>
      <c r="AC68" s="59">
        <f t="shared" ca="1" si="14"/>
        <v>-56810.83309544823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3792.531332617746</v>
      </c>
      <c r="F69" s="24">
        <f t="shared" ca="1" si="16"/>
        <v>-23846.10801366562</v>
      </c>
      <c r="G69" s="24">
        <f t="shared" ca="1" si="16"/>
        <v>-24600.340130958994</v>
      </c>
      <c r="H69" s="24">
        <f t="shared" ca="1" si="16"/>
        <v>-23982.023063377081</v>
      </c>
      <c r="I69" s="24">
        <f t="shared" ca="1" si="16"/>
        <v>-22924.592752020715</v>
      </c>
      <c r="J69" s="24">
        <f t="shared" ca="1" si="16"/>
        <v>-22172.833579537008</v>
      </c>
      <c r="K69" s="24">
        <f t="shared" ca="1" si="16"/>
        <v>-21666.35631131132</v>
      </c>
      <c r="L69" s="24">
        <f t="shared" ca="1" si="16"/>
        <v>-21485.555970100093</v>
      </c>
      <c r="M69" s="24">
        <f t="shared" ca="1" si="16"/>
        <v>-21138.082688965253</v>
      </c>
      <c r="N69" s="24">
        <f t="shared" ca="1" si="16"/>
        <v>-13362.188780091756</v>
      </c>
      <c r="O69" s="24">
        <f t="shared" ca="1" si="16"/>
        <v>-12296.583181833304</v>
      </c>
      <c r="P69" s="24">
        <f t="shared" ca="1" si="16"/>
        <v>-12635.632301128071</v>
      </c>
      <c r="Q69" s="24">
        <f t="shared" ca="1" si="16"/>
        <v>-12987.19551853785</v>
      </c>
      <c r="R69" s="24">
        <f t="shared" ca="1" si="16"/>
        <v>-13139.152671523419</v>
      </c>
      <c r="S69" s="24">
        <f t="shared" ca="1" si="16"/>
        <v>-13293.153870010246</v>
      </c>
      <c r="T69" s="24">
        <f t="shared" ca="1" si="16"/>
        <v>-13449.219973947198</v>
      </c>
      <c r="U69" s="24">
        <f t="shared" ca="1" si="16"/>
        <v>-13607.371934655306</v>
      </c>
      <c r="V69" s="24">
        <f t="shared" ca="1" si="16"/>
        <v>-13767.630790600808</v>
      </c>
      <c r="W69" s="24">
        <f t="shared" ca="1" si="16"/>
        <v>-13930.017662966085</v>
      </c>
      <c r="X69" s="24">
        <f t="shared" ca="1" si="16"/>
        <v>-6594.5537510118829</v>
      </c>
      <c r="Y69" s="24">
        <f t="shared" ca="1" si="16"/>
        <v>-14261.260327224192</v>
      </c>
      <c r="Z69" s="24">
        <f t="shared" ca="1" si="16"/>
        <v>-14430.15873223889</v>
      </c>
      <c r="AA69" s="24">
        <f t="shared" ca="1" si="16"/>
        <v>-14601.270369537135</v>
      </c>
      <c r="AB69" s="24">
        <f t="shared" ca="1" si="16"/>
        <v>-14774.616699904187</v>
      </c>
      <c r="AC69" s="24">
        <f t="shared" ca="1" si="16"/>
        <v>-14950.219235644272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61646.47625578975</v>
      </c>
      <c r="F70" s="420">
        <f t="shared" ref="F70:AH70" ca="1" si="17">SUM(F67:F69)</f>
        <v>362460.8418077174</v>
      </c>
      <c r="G70" s="420">
        <f t="shared" ca="1" si="17"/>
        <v>373925.16999057663</v>
      </c>
      <c r="H70" s="420">
        <f t="shared" ca="1" si="17"/>
        <v>364526.75056333159</v>
      </c>
      <c r="I70" s="420">
        <f t="shared" ca="1" si="17"/>
        <v>348453.80983071483</v>
      </c>
      <c r="J70" s="420">
        <f t="shared" ca="1" si="17"/>
        <v>337027.07040896249</v>
      </c>
      <c r="K70" s="420">
        <f t="shared" ca="1" si="17"/>
        <v>329328.615931932</v>
      </c>
      <c r="L70" s="420">
        <f t="shared" ca="1" si="17"/>
        <v>326580.4507455214</v>
      </c>
      <c r="M70" s="420">
        <f t="shared" ca="1" si="17"/>
        <v>321298.85687227186</v>
      </c>
      <c r="N70" s="420">
        <f t="shared" ca="1" si="17"/>
        <v>203105.26945739466</v>
      </c>
      <c r="O70" s="420">
        <f t="shared" ca="1" si="17"/>
        <v>186908.06436386623</v>
      </c>
      <c r="P70" s="420">
        <f t="shared" ca="1" si="17"/>
        <v>192061.61097714669</v>
      </c>
      <c r="Q70" s="420">
        <f t="shared" ca="1" si="17"/>
        <v>197405.3718817753</v>
      </c>
      <c r="R70" s="420">
        <f t="shared" ca="1" si="17"/>
        <v>199715.12060715596</v>
      </c>
      <c r="S70" s="420">
        <f t="shared" ca="1" si="17"/>
        <v>202055.93882415572</v>
      </c>
      <c r="T70" s="420">
        <f t="shared" ca="1" si="17"/>
        <v>204428.14360399742</v>
      </c>
      <c r="U70" s="420">
        <f t="shared" ca="1" si="17"/>
        <v>206832.05340676065</v>
      </c>
      <c r="V70" s="420">
        <f t="shared" ca="1" si="17"/>
        <v>209267.98801713224</v>
      </c>
      <c r="W70" s="420">
        <f t="shared" ca="1" si="17"/>
        <v>211736.26847708452</v>
      </c>
      <c r="X70" s="420">
        <f t="shared" ca="1" si="17"/>
        <v>100237.21701538061</v>
      </c>
      <c r="Y70" s="420">
        <f t="shared" ca="1" si="17"/>
        <v>216771.15697380772</v>
      </c>
      <c r="Z70" s="420">
        <f t="shared" ca="1" si="17"/>
        <v>219338.41273003109</v>
      </c>
      <c r="AA70" s="420">
        <f t="shared" ca="1" si="17"/>
        <v>221939.30961696443</v>
      </c>
      <c r="AB70" s="420">
        <f t="shared" ca="1" si="17"/>
        <v>224574.17383854362</v>
      </c>
      <c r="AC70" s="420">
        <f t="shared" ca="1" si="17"/>
        <v>227243.3323817929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61646.47625578975</v>
      </c>
      <c r="F72" s="59">
        <f t="shared" ca="1" si="18"/>
        <v>362460.8418077174</v>
      </c>
      <c r="G72" s="59">
        <f t="shared" ca="1" si="18"/>
        <v>373925.16999057663</v>
      </c>
      <c r="H72" s="59">
        <f t="shared" ca="1" si="18"/>
        <v>364526.75056333159</v>
      </c>
      <c r="I72" s="59">
        <f t="shared" ca="1" si="18"/>
        <v>348453.80983071483</v>
      </c>
      <c r="J72" s="59">
        <f t="shared" ca="1" si="18"/>
        <v>337027.07040896249</v>
      </c>
      <c r="K72" s="59">
        <f t="shared" ca="1" si="18"/>
        <v>329328.615931932</v>
      </c>
      <c r="L72" s="59">
        <f t="shared" ca="1" si="18"/>
        <v>326580.4507455214</v>
      </c>
      <c r="M72" s="59">
        <f t="shared" ca="1" si="18"/>
        <v>321298.85687227186</v>
      </c>
      <c r="N72" s="59">
        <f t="shared" ca="1" si="18"/>
        <v>203105.26945739466</v>
      </c>
      <c r="O72" s="59">
        <f t="shared" ca="1" si="18"/>
        <v>186908.06436386623</v>
      </c>
      <c r="P72" s="59">
        <f t="shared" ca="1" si="18"/>
        <v>192061.61097714669</v>
      </c>
      <c r="Q72" s="59">
        <f t="shared" ca="1" si="18"/>
        <v>197405.3718817753</v>
      </c>
      <c r="R72" s="59">
        <f t="shared" ca="1" si="18"/>
        <v>199715.12060715596</v>
      </c>
      <c r="S72" s="59">
        <f t="shared" ca="1" si="18"/>
        <v>202055.93882415572</v>
      </c>
      <c r="T72" s="59">
        <f t="shared" ca="1" si="18"/>
        <v>204428.14360399742</v>
      </c>
      <c r="U72" s="59">
        <f t="shared" ca="1" si="18"/>
        <v>206832.05340676065</v>
      </c>
      <c r="V72" s="59">
        <f t="shared" ca="1" si="18"/>
        <v>209267.98801713224</v>
      </c>
      <c r="W72" s="59">
        <f t="shared" ca="1" si="18"/>
        <v>211736.26847708452</v>
      </c>
      <c r="X72" s="59">
        <f t="shared" ca="1" si="18"/>
        <v>100237.21701538061</v>
      </c>
      <c r="Y72" s="59">
        <f t="shared" ca="1" si="18"/>
        <v>216771.15697380772</v>
      </c>
      <c r="Z72" s="59">
        <f t="shared" ca="1" si="18"/>
        <v>219338.41273003109</v>
      </c>
      <c r="AA72" s="59">
        <f t="shared" ca="1" si="18"/>
        <v>221939.30961696443</v>
      </c>
      <c r="AB72" s="59">
        <f t="shared" ca="1" si="18"/>
        <v>224574.17383854362</v>
      </c>
      <c r="AC72" s="59">
        <f t="shared" ca="1" si="18"/>
        <v>227243.3323817929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4451083.995499897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335325.198649969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100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3114758.796849928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666662.5993249842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40685.90590100702</v>
      </c>
      <c r="F80" s="10">
        <f ca="1">Principle</f>
        <v>-42923.630725562405</v>
      </c>
      <c r="G80" s="10">
        <f t="shared" ref="G80:AH80" ca="1" si="20">Principle</f>
        <v>-45284.430415468341</v>
      </c>
      <c r="H80" s="10">
        <f t="shared" ca="1" si="20"/>
        <v>-47775.074088319096</v>
      </c>
      <c r="I80" s="10">
        <f t="shared" ca="1" si="20"/>
        <v>-50402.703163176644</v>
      </c>
      <c r="J80" s="10">
        <f t="shared" ca="1" si="20"/>
        <v>-53174.851837151364</v>
      </c>
      <c r="K80" s="10">
        <f t="shared" ca="1" si="20"/>
        <v>-56099.468688194684</v>
      </c>
      <c r="L80" s="10">
        <f t="shared" ca="1" si="20"/>
        <v>-59184.939466045398</v>
      </c>
      <c r="M80" s="10">
        <f t="shared" ca="1" si="20"/>
        <v>-62440.111136677893</v>
      </c>
      <c r="N80" s="10">
        <f t="shared" ca="1" si="20"/>
        <v>-65874.317249195185</v>
      </c>
      <c r="O80" s="10">
        <f t="shared" ca="1" si="20"/>
        <v>-69497.404697900914</v>
      </c>
      <c r="P80" s="10">
        <f t="shared" ca="1" si="20"/>
        <v>-73319.761956285467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666662.59932498424</v>
      </c>
      <c r="E81" s="10">
        <f ca="1">E79+E80</f>
        <v>-40685.90590100702</v>
      </c>
      <c r="F81" s="10">
        <f t="shared" ref="F81:AH81" ca="1" si="21">F79+F80</f>
        <v>-42923.630725562405</v>
      </c>
      <c r="G81" s="10">
        <f t="shared" ca="1" si="21"/>
        <v>-45284.430415468341</v>
      </c>
      <c r="H81" s="10">
        <f t="shared" ca="1" si="21"/>
        <v>-47775.074088319096</v>
      </c>
      <c r="I81" s="10">
        <f t="shared" ca="1" si="21"/>
        <v>-50402.703163176644</v>
      </c>
      <c r="J81" s="10">
        <f t="shared" ca="1" si="21"/>
        <v>-53174.851837151364</v>
      </c>
      <c r="K81" s="10">
        <f t="shared" ca="1" si="21"/>
        <v>-56099.468688194684</v>
      </c>
      <c r="L81" s="10">
        <f t="shared" ca="1" si="21"/>
        <v>-59184.939466045398</v>
      </c>
      <c r="M81" s="10">
        <f t="shared" ca="1" si="21"/>
        <v>-62440.111136677893</v>
      </c>
      <c r="N81" s="10">
        <f t="shared" ca="1" si="21"/>
        <v>-65874.317249195185</v>
      </c>
      <c r="O81" s="10">
        <f t="shared" ca="1" si="21"/>
        <v>-69497.404697900914</v>
      </c>
      <c r="P81" s="10">
        <f t="shared" ca="1" si="21"/>
        <v>-73319.761956285467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448096.1975249443</v>
      </c>
      <c r="E83" s="430">
        <f t="shared" ca="1" si="22"/>
        <v>320960.57035478274</v>
      </c>
      <c r="F83" s="430">
        <f t="shared" ca="1" si="22"/>
        <v>319537.211082155</v>
      </c>
      <c r="G83" s="430">
        <f t="shared" ca="1" si="22"/>
        <v>328640.73957510828</v>
      </c>
      <c r="H83" s="430">
        <f t="shared" ca="1" si="22"/>
        <v>316751.6764750125</v>
      </c>
      <c r="I83" s="430">
        <f t="shared" ca="1" si="22"/>
        <v>298051.10666753817</v>
      </c>
      <c r="J83" s="430">
        <f t="shared" ca="1" si="22"/>
        <v>283852.2185718111</v>
      </c>
      <c r="K83" s="430">
        <f t="shared" ca="1" si="22"/>
        <v>273229.1472437373</v>
      </c>
      <c r="L83" s="430">
        <f t="shared" ca="1" si="22"/>
        <v>267395.51127947599</v>
      </c>
      <c r="M83" s="430">
        <f t="shared" ca="1" si="22"/>
        <v>258858.74573559396</v>
      </c>
      <c r="N83" s="430">
        <f t="shared" ca="1" si="22"/>
        <v>137230.95220819948</v>
      </c>
      <c r="O83" s="430">
        <f t="shared" ca="1" si="22"/>
        <v>117410.65966596532</v>
      </c>
      <c r="P83" s="430">
        <f t="shared" ca="1" si="22"/>
        <v>118741.84902086122</v>
      </c>
      <c r="Q83" s="430">
        <f t="shared" ca="1" si="22"/>
        <v>197405.3718817753</v>
      </c>
      <c r="R83" s="430">
        <f t="shared" ca="1" si="22"/>
        <v>199715.12060715596</v>
      </c>
      <c r="S83" s="430">
        <f t="shared" ca="1" si="22"/>
        <v>202055.93882415572</v>
      </c>
      <c r="T83" s="430">
        <f t="shared" ca="1" si="22"/>
        <v>204428.14360399742</v>
      </c>
      <c r="U83" s="430">
        <f t="shared" ca="1" si="22"/>
        <v>206832.05340676065</v>
      </c>
      <c r="V83" s="430">
        <f t="shared" ca="1" si="22"/>
        <v>209267.98801713224</v>
      </c>
      <c r="W83" s="430">
        <f t="shared" ca="1" si="22"/>
        <v>211736.26847708452</v>
      </c>
      <c r="X83" s="430">
        <f t="shared" ca="1" si="22"/>
        <v>100237.21701538061</v>
      </c>
      <c r="Y83" s="430">
        <f t="shared" ca="1" si="22"/>
        <v>216771.15697380772</v>
      </c>
      <c r="Z83" s="430">
        <f t="shared" ca="1" si="22"/>
        <v>219338.41273003109</v>
      </c>
      <c r="AA83" s="430">
        <f t="shared" ca="1" si="22"/>
        <v>221939.30961696443</v>
      </c>
      <c r="AB83" s="430">
        <f t="shared" ca="1" si="22"/>
        <v>224574.17383854362</v>
      </c>
      <c r="AC83" s="430">
        <f t="shared" ca="1" si="22"/>
        <v>227243.3323817929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448096.1975249443</v>
      </c>
      <c r="E84" s="44">
        <f ca="1">D84+E83</f>
        <v>-2127135.6271701613</v>
      </c>
      <c r="F84" s="44">
        <f t="shared" ref="F84:AH84" ca="1" si="23">E84+F83</f>
        <v>-1807598.4160880065</v>
      </c>
      <c r="G84" s="44">
        <f t="shared" ca="1" si="23"/>
        <v>-1478957.6765128982</v>
      </c>
      <c r="H84" s="44">
        <f t="shared" ca="1" si="23"/>
        <v>-1162206.0000378857</v>
      </c>
      <c r="I84" s="44">
        <f t="shared" ca="1" si="23"/>
        <v>-864154.89337034756</v>
      </c>
      <c r="J84" s="44">
        <f t="shared" ca="1" si="23"/>
        <v>-580302.67479853646</v>
      </c>
      <c r="K84" s="44">
        <f t="shared" ca="1" si="23"/>
        <v>-307073.52755479916</v>
      </c>
      <c r="L84" s="44">
        <f t="shared" ca="1" si="23"/>
        <v>-39678.016275323171</v>
      </c>
      <c r="M84" s="44">
        <f t="shared" ca="1" si="23"/>
        <v>219180.72946027078</v>
      </c>
      <c r="N84" s="44">
        <f t="shared" ca="1" si="23"/>
        <v>356411.68166847026</v>
      </c>
      <c r="O84" s="44">
        <f t="shared" ca="1" si="23"/>
        <v>473822.34133443556</v>
      </c>
      <c r="P84" s="44">
        <f t="shared" ca="1" si="23"/>
        <v>592564.19035529683</v>
      </c>
      <c r="Q84" s="44">
        <f t="shared" ca="1" si="23"/>
        <v>789969.56223707215</v>
      </c>
      <c r="R84" s="44">
        <f t="shared" ca="1" si="23"/>
        <v>989684.68284422811</v>
      </c>
      <c r="S84" s="44">
        <f t="shared" ca="1" si="23"/>
        <v>1191740.6216683839</v>
      </c>
      <c r="T84" s="44">
        <f t="shared" ca="1" si="23"/>
        <v>1396168.7652723812</v>
      </c>
      <c r="U84" s="44">
        <f t="shared" ca="1" si="23"/>
        <v>1603000.8186791418</v>
      </c>
      <c r="V84" s="44">
        <f t="shared" ca="1" si="23"/>
        <v>1812268.8066962741</v>
      </c>
      <c r="W84" s="44">
        <f t="shared" ca="1" si="23"/>
        <v>2024005.0751733587</v>
      </c>
      <c r="X84" s="44">
        <f t="shared" ca="1" si="23"/>
        <v>2124242.2921887394</v>
      </c>
      <c r="Y84" s="44">
        <f t="shared" ca="1" si="23"/>
        <v>2341013.449162547</v>
      </c>
      <c r="Z84" s="44">
        <f t="shared" ca="1" si="23"/>
        <v>2560351.8618925782</v>
      </c>
      <c r="AA84" s="44">
        <f t="shared" ca="1" si="23"/>
        <v>2782291.1715095425</v>
      </c>
      <c r="AB84" s="44">
        <f t="shared" ca="1" si="23"/>
        <v>3006865.3453480862</v>
      </c>
      <c r="AC84" s="44">
        <f t="shared" ca="1" si="23"/>
        <v>3234108.677729879</v>
      </c>
      <c r="AD84" s="44">
        <f ca="1">AC84+AD83</f>
        <v>3234108.677729879</v>
      </c>
      <c r="AE84" s="44">
        <f t="shared" ca="1" si="23"/>
        <v>3234108.677729879</v>
      </c>
      <c r="AF84" s="44">
        <f t="shared" ca="1" si="23"/>
        <v>3234108.677729879</v>
      </c>
      <c r="AG84" s="44">
        <f t="shared" ca="1" si="23"/>
        <v>3234108.677729879</v>
      </c>
      <c r="AH84" s="44">
        <f t="shared" ca="1" si="23"/>
        <v>3234108.677729879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666662.59932498424</v>
      </c>
      <c r="F89" s="9">
        <f ca="1">E93</f>
        <v>625976.69342397724</v>
      </c>
      <c r="G89" s="9">
        <f t="shared" ref="G89:AH89" ca="1" si="24">F93</f>
        <v>583053.06269841478</v>
      </c>
      <c r="H89" s="9">
        <f t="shared" ca="1" si="24"/>
        <v>537768.63228294649</v>
      </c>
      <c r="I89" s="9">
        <f t="shared" ca="1" si="24"/>
        <v>489993.5581946274</v>
      </c>
      <c r="J89" s="9">
        <f t="shared" ca="1" si="24"/>
        <v>439590.85503145074</v>
      </c>
      <c r="K89" s="9">
        <f t="shared" ca="1" si="24"/>
        <v>386416.00319429941</v>
      </c>
      <c r="L89" s="9">
        <f t="shared" ca="1" si="24"/>
        <v>330316.53450610471</v>
      </c>
      <c r="M89" s="9">
        <f t="shared" ca="1" si="24"/>
        <v>271131.5950400593</v>
      </c>
      <c r="N89" s="9">
        <f t="shared" ca="1" si="24"/>
        <v>208691.48390338139</v>
      </c>
      <c r="O89" s="9">
        <f t="shared" ca="1" si="24"/>
        <v>142817.16665418621</v>
      </c>
      <c r="P89" s="9">
        <f t="shared" ca="1" si="24"/>
        <v>73319.761956285292</v>
      </c>
      <c r="Q89" s="9">
        <f t="shared" ca="1" si="24"/>
        <v>-1.7462298274040222E-10</v>
      </c>
      <c r="R89" s="9">
        <f t="shared" ca="1" si="24"/>
        <v>-1.7462298274040222E-10</v>
      </c>
      <c r="S89" s="9">
        <f t="shared" ca="1" si="24"/>
        <v>-1.7462298274040222E-10</v>
      </c>
      <c r="T89" s="9">
        <f t="shared" ca="1" si="24"/>
        <v>-1.7462298274040222E-10</v>
      </c>
      <c r="U89" s="9">
        <f t="shared" ca="1" si="24"/>
        <v>-1.7462298274040222E-10</v>
      </c>
      <c r="V89" s="9">
        <f t="shared" ca="1" si="24"/>
        <v>-1.7462298274040222E-10</v>
      </c>
      <c r="W89" s="9">
        <f t="shared" ca="1" si="24"/>
        <v>-1.7462298274040222E-10</v>
      </c>
      <c r="X89" s="9">
        <f t="shared" ca="1" si="24"/>
        <v>-1.7462298274040222E-10</v>
      </c>
      <c r="Y89" s="9">
        <f t="shared" ca="1" si="24"/>
        <v>-1.7462298274040222E-10</v>
      </c>
      <c r="Z89" s="9">
        <f t="shared" ca="1" si="24"/>
        <v>-1.7462298274040222E-10</v>
      </c>
      <c r="AA89" s="9">
        <f t="shared" ca="1" si="24"/>
        <v>-1.7462298274040222E-10</v>
      </c>
      <c r="AB89" s="9">
        <f t="shared" ca="1" si="24"/>
        <v>-1.7462298274040222E-10</v>
      </c>
      <c r="AC89" s="9">
        <f t="shared" ca="1" si="24"/>
        <v>-1.7462298274040222E-10</v>
      </c>
      <c r="AD89" s="9">
        <f t="shared" ca="1" si="24"/>
        <v>-1.7462298274040222E-10</v>
      </c>
      <c r="AE89" s="9">
        <f t="shared" ca="1" si="24"/>
        <v>-1.7462298274040222E-10</v>
      </c>
      <c r="AF89" s="9">
        <f t="shared" ca="1" si="24"/>
        <v>-1.7462298274040222E-10</v>
      </c>
      <c r="AG89" s="9">
        <f t="shared" ca="1" si="24"/>
        <v>-1.7462298274040222E-10</v>
      </c>
      <c r="AH89" s="9">
        <f t="shared" ca="1" si="24"/>
        <v>-1.7462298274040222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77352.348863881154</v>
      </c>
      <c r="F90" s="9">
        <f t="shared" ca="1" si="25"/>
        <v>-77352.348863881154</v>
      </c>
      <c r="G90" s="9">
        <f t="shared" ca="1" si="25"/>
        <v>-77352.348863881154</v>
      </c>
      <c r="H90" s="9">
        <f t="shared" ca="1" si="25"/>
        <v>-77352.348863881154</v>
      </c>
      <c r="I90" s="9">
        <f t="shared" ca="1" si="25"/>
        <v>-77352.348863881154</v>
      </c>
      <c r="J90" s="9">
        <f t="shared" ca="1" si="25"/>
        <v>-77352.348863881154</v>
      </c>
      <c r="K90" s="9">
        <f t="shared" ca="1" si="25"/>
        <v>-77352.348863881154</v>
      </c>
      <c r="L90" s="9">
        <f t="shared" ca="1" si="25"/>
        <v>-77352.348863881154</v>
      </c>
      <c r="M90" s="9">
        <f t="shared" ca="1" si="25"/>
        <v>-77352.348863881154</v>
      </c>
      <c r="N90" s="9">
        <f t="shared" ca="1" si="25"/>
        <v>-77352.348863881154</v>
      </c>
      <c r="O90" s="9">
        <f t="shared" ca="1" si="25"/>
        <v>-77352.348863881154</v>
      </c>
      <c r="P90" s="9">
        <f t="shared" ca="1" si="25"/>
        <v>-77352.348863881154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40685.90590100702</v>
      </c>
      <c r="F91" s="9">
        <f t="shared" ca="1" si="26"/>
        <v>-42923.630725562405</v>
      </c>
      <c r="G91" s="9">
        <f t="shared" ca="1" si="26"/>
        <v>-45284.430415468341</v>
      </c>
      <c r="H91" s="9">
        <f t="shared" ca="1" si="26"/>
        <v>-47775.074088319096</v>
      </c>
      <c r="I91" s="9">
        <f t="shared" ca="1" si="26"/>
        <v>-50402.703163176644</v>
      </c>
      <c r="J91" s="9">
        <f t="shared" ca="1" si="26"/>
        <v>-53174.851837151364</v>
      </c>
      <c r="K91" s="9">
        <f t="shared" ca="1" si="26"/>
        <v>-56099.468688194684</v>
      </c>
      <c r="L91" s="9">
        <f t="shared" ca="1" si="26"/>
        <v>-59184.939466045398</v>
      </c>
      <c r="M91" s="9">
        <f t="shared" ca="1" si="26"/>
        <v>-62440.111136677893</v>
      </c>
      <c r="N91" s="9">
        <f t="shared" ca="1" si="26"/>
        <v>-65874.317249195185</v>
      </c>
      <c r="O91" s="9">
        <f t="shared" ca="1" si="26"/>
        <v>-69497.404697900914</v>
      </c>
      <c r="P91" s="9">
        <f t="shared" ca="1" si="26"/>
        <v>-73319.761956285467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6666.442962874135</v>
      </c>
      <c r="F92" s="9">
        <f t="shared" ca="1" si="27"/>
        <v>-34428.718138318749</v>
      </c>
      <c r="G92" s="9">
        <f t="shared" ca="1" si="27"/>
        <v>-32067.918448412813</v>
      </c>
      <c r="H92" s="9">
        <f t="shared" ca="1" si="27"/>
        <v>-29577.274775562058</v>
      </c>
      <c r="I92" s="9">
        <f t="shared" ca="1" si="27"/>
        <v>-26949.645700704506</v>
      </c>
      <c r="J92" s="9">
        <f t="shared" ca="1" si="27"/>
        <v>-24177.49702672979</v>
      </c>
      <c r="K92" s="9">
        <f t="shared" ca="1" si="27"/>
        <v>-21252.880175686467</v>
      </c>
      <c r="L92" s="9">
        <f t="shared" ca="1" si="27"/>
        <v>-18167.40939783576</v>
      </c>
      <c r="M92" s="9">
        <f t="shared" ca="1" si="27"/>
        <v>-14912.237727203261</v>
      </c>
      <c r="N92" s="9">
        <f t="shared" ca="1" si="27"/>
        <v>-11478.031614685977</v>
      </c>
      <c r="O92" s="9">
        <f t="shared" ca="1" si="27"/>
        <v>-7854.9441659802415</v>
      </c>
      <c r="P92" s="9">
        <f t="shared" ca="1" si="27"/>
        <v>-4032.5869075956912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625976.69342397724</v>
      </c>
      <c r="F93" s="70">
        <f t="shared" ca="1" si="28"/>
        <v>583053.06269841478</v>
      </c>
      <c r="G93" s="70">
        <f t="shared" ca="1" si="28"/>
        <v>537768.63228294649</v>
      </c>
      <c r="H93" s="70">
        <f t="shared" ca="1" si="28"/>
        <v>489993.5581946274</v>
      </c>
      <c r="I93" s="70">
        <f t="shared" ca="1" si="28"/>
        <v>439590.85503145074</v>
      </c>
      <c r="J93" s="70">
        <f t="shared" ca="1" si="28"/>
        <v>386416.00319429941</v>
      </c>
      <c r="K93" s="70">
        <f t="shared" ca="1" si="28"/>
        <v>330316.53450610471</v>
      </c>
      <c r="L93" s="70">
        <f t="shared" ca="1" si="28"/>
        <v>271131.5950400593</v>
      </c>
      <c r="M93" s="70">
        <f t="shared" ca="1" si="28"/>
        <v>208691.48390338139</v>
      </c>
      <c r="N93" s="70">
        <f t="shared" ca="1" si="28"/>
        <v>142817.16665418621</v>
      </c>
      <c r="O93" s="70">
        <f t="shared" ca="1" si="28"/>
        <v>73319.761956285292</v>
      </c>
      <c r="P93" s="70">
        <f t="shared" ca="1" si="28"/>
        <v>-1.7462298274040222E-10</v>
      </c>
      <c r="Q93" s="70">
        <f t="shared" ca="1" si="28"/>
        <v>-1.7462298274040222E-10</v>
      </c>
      <c r="R93" s="70">
        <f t="shared" ca="1" si="28"/>
        <v>-1.7462298274040222E-10</v>
      </c>
      <c r="S93" s="70">
        <f t="shared" ca="1" si="28"/>
        <v>-1.7462298274040222E-10</v>
      </c>
      <c r="T93" s="70">
        <f t="shared" ca="1" si="28"/>
        <v>-1.7462298274040222E-10</v>
      </c>
      <c r="U93" s="70">
        <f t="shared" ca="1" si="28"/>
        <v>-1.7462298274040222E-10</v>
      </c>
      <c r="V93" s="70">
        <f t="shared" ca="1" si="28"/>
        <v>-1.7462298274040222E-10</v>
      </c>
      <c r="W93" s="70">
        <f t="shared" ca="1" si="28"/>
        <v>-1.7462298274040222E-10</v>
      </c>
      <c r="X93" s="70">
        <f t="shared" ca="1" si="28"/>
        <v>-1.7462298274040222E-10</v>
      </c>
      <c r="Y93" s="70">
        <f t="shared" ca="1" si="28"/>
        <v>-1.7462298274040222E-10</v>
      </c>
      <c r="Z93" s="70">
        <f t="shared" ca="1" si="28"/>
        <v>-1.7462298274040222E-10</v>
      </c>
      <c r="AA93" s="70">
        <f t="shared" ca="1" si="28"/>
        <v>-1.7462298274040222E-10</v>
      </c>
      <c r="AB93" s="70">
        <f t="shared" ca="1" si="28"/>
        <v>-1.7462298274040222E-10</v>
      </c>
      <c r="AC93" s="70">
        <f t="shared" ca="1" si="28"/>
        <v>-1.7462298274040222E-10</v>
      </c>
      <c r="AD93" s="70">
        <f t="shared" ca="1" si="28"/>
        <v>-1.7462298274040222E-10</v>
      </c>
      <c r="AE93" s="70">
        <f t="shared" ca="1" si="28"/>
        <v>-1.7462298274040222E-10</v>
      </c>
      <c r="AF93" s="70">
        <f t="shared" ca="1" si="28"/>
        <v>-1.7462298274040222E-10</v>
      </c>
      <c r="AG93" s="70">
        <f t="shared" ca="1" si="28"/>
        <v>-1.7462298274040222E-10</v>
      </c>
      <c r="AH93" s="70">
        <f t="shared" ca="1" si="28"/>
        <v>-1.7462298274040222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909745.19778533047</v>
      </c>
      <c r="D103" s="42">
        <f ca="1">IF($C$112="3P",VLOOKUP($A103,'Fin. Assumptions'!$F$23:$L$29,$D$111+1)*(-D$55-D$56),VLOOKUP($A103,'Fin. Assumptions'!$F$32:$L$38,$D$111+1)*D$83)</f>
        <v>-2448096.1975249443</v>
      </c>
      <c r="E103" s="42">
        <f ca="1">IF($C$112="3P",VLOOKUP($A103,'Fin. Assumptions'!$F$23:$L$29,$D$111+1)*(-E$55-E$56),VLOOKUP($A103,'Fin. Assumptions'!$F$32:$L$38,$D$111+1)*E$83)</f>
        <v>320960.57035478274</v>
      </c>
      <c r="F103" s="42">
        <f ca="1">IF($C$112="3P",VLOOKUP($A103,'Fin. Assumptions'!$F$23:$L$29,$D$111+1)*(-F$55-F$56),VLOOKUP($A103,'Fin. Assumptions'!$F$32:$L$38,$D$111+1)*F$83)</f>
        <v>319537.211082155</v>
      </c>
      <c r="G103" s="42">
        <f ca="1">IF($C$112="3P",VLOOKUP($A103,'Fin. Assumptions'!$F$23:$L$29,$D$111+1)*(-G$55-G$56),VLOOKUP($A103,'Fin. Assumptions'!$F$32:$L$38,$D$111+1)*G$83)</f>
        <v>328640.73957510828</v>
      </c>
      <c r="H103" s="42">
        <f ca="1">IF($C$112="3P",VLOOKUP($A103,'Fin. Assumptions'!$F$23:$L$29,$D$111+1)*(-H$55-H$56),VLOOKUP($A103,'Fin. Assumptions'!$F$32:$L$38,$D$111+1)*H$83)</f>
        <v>316751.6764750125</v>
      </c>
      <c r="I103" s="42">
        <f ca="1">IF($C$112="3P",VLOOKUP($A103,'Fin. Assumptions'!$F$23:$L$29,$D$111+1)*(-I$55-I$56),VLOOKUP($A103,'Fin. Assumptions'!$F$32:$L$38,$D$111+1)*I$83)</f>
        <v>298051.10666753817</v>
      </c>
      <c r="J103" s="42">
        <f ca="1">IF($C$112="3P",VLOOKUP($A103,'Fin. Assumptions'!$F$23:$L$29,$D$111+1)*(-J$55-J$56),VLOOKUP($A103,'Fin. Assumptions'!$F$32:$L$38,$D$111+1)*J$83)</f>
        <v>283852.2185718111</v>
      </c>
      <c r="K103" s="42">
        <f ca="1">IF($C$112="3P",VLOOKUP($A103,'Fin. Assumptions'!$F$23:$L$29,$D$111+1)*(-K$55-K$56),VLOOKUP($A103,'Fin. Assumptions'!$F$32:$L$38,$D$111+1)*K$83)</f>
        <v>273229.1472437373</v>
      </c>
      <c r="L103" s="42">
        <f ca="1">IF($C$112="3P",VLOOKUP($A103,'Fin. Assumptions'!$F$23:$L$29,$D$111+1)*(-L$55-L$56),VLOOKUP($A103,'Fin. Assumptions'!$F$32:$L$38,$D$111+1)*L$83)</f>
        <v>267395.51127947599</v>
      </c>
      <c r="M103" s="42">
        <f ca="1">IF($C$112="3P",VLOOKUP($A103,'Fin. Assumptions'!$F$23:$L$29,$D$111+1)*(-M$55-M$56),VLOOKUP($A103,'Fin. Assumptions'!$F$32:$L$38,$D$111+1)*M$83)</f>
        <v>258858.74573559396</v>
      </c>
      <c r="N103" s="42">
        <f ca="1">IF($C$112="3P",VLOOKUP($A103,'Fin. Assumptions'!$F$23:$L$29,$D$111+1)*(-N$55-N$56),VLOOKUP($A103,'Fin. Assumptions'!$F$32:$L$38,$D$111+1)*N$83)</f>
        <v>137230.95220819948</v>
      </c>
      <c r="O103" s="42">
        <f ca="1">IF($C$112="3P",VLOOKUP($A103,'Fin. Assumptions'!$F$23:$L$29,$D$111+1)*(-O$55-O$56),VLOOKUP($A103,'Fin. Assumptions'!$F$32:$L$38,$D$111+1)*O$83)</f>
        <v>117410.65966596532</v>
      </c>
      <c r="P103" s="42">
        <f ca="1">IF($C$112="3P",VLOOKUP($A103,'Fin. Assumptions'!$F$23:$L$29,$D$111+1)*(-P$55-P$56),VLOOKUP($A103,'Fin. Assumptions'!$F$32:$L$38,$D$111+1)*P$83)</f>
        <v>118741.84902086122</v>
      </c>
      <c r="Q103" s="42">
        <f ca="1">IF($C$112="3P",VLOOKUP($A103,'Fin. Assumptions'!$F$23:$L$29,$D$111+1)*(-Q$55-Q$56),VLOOKUP($A103,'Fin. Assumptions'!$F$32:$L$38,$D$111+1)*Q$83)</f>
        <v>197405.3718817753</v>
      </c>
      <c r="R103" s="42">
        <f ca="1">IF($C$112="3P",VLOOKUP($A103,'Fin. Assumptions'!$F$23:$L$29,$D$111+1)*(-R$55-R$56),VLOOKUP($A103,'Fin. Assumptions'!$F$32:$L$38,$D$111+1)*R$83)</f>
        <v>199715.12060715596</v>
      </c>
      <c r="S103" s="42">
        <f ca="1">IF($C$112="3P",VLOOKUP($A103,'Fin. Assumptions'!$F$23:$L$29,$D$111+1)*(-S$55-S$56),VLOOKUP($A103,'Fin. Assumptions'!$F$32:$L$38,$D$111+1)*S$83)</f>
        <v>202055.93882415572</v>
      </c>
      <c r="T103" s="42">
        <f ca="1">IF($C$112="3P",VLOOKUP($A103,'Fin. Assumptions'!$F$23:$L$29,$D$111+1)*(-T$55-T$56),VLOOKUP($A103,'Fin. Assumptions'!$F$32:$L$38,$D$111+1)*T$83)</f>
        <v>204428.14360399742</v>
      </c>
      <c r="U103" s="42">
        <f ca="1">IF($C$112="3P",VLOOKUP($A103,'Fin. Assumptions'!$F$23:$L$29,$D$111+1)*(-U$55-U$56),VLOOKUP($A103,'Fin. Assumptions'!$F$32:$L$38,$D$111+1)*U$83)</f>
        <v>206832.05340676065</v>
      </c>
      <c r="V103" s="42">
        <f ca="1">IF($C$112="3P",VLOOKUP($A103,'Fin. Assumptions'!$F$23:$L$29,$D$111+1)*(-V$55-V$56),VLOOKUP($A103,'Fin. Assumptions'!$F$32:$L$38,$D$111+1)*V$83)</f>
        <v>209267.98801713224</v>
      </c>
      <c r="W103" s="42">
        <f ca="1">IF($C$112="3P",VLOOKUP($A103,'Fin. Assumptions'!$F$23:$L$29,$D$111+1)*(-W$55-W$56),VLOOKUP($A103,'Fin. Assumptions'!$F$32:$L$38,$D$111+1)*W$83)</f>
        <v>211736.26847708452</v>
      </c>
      <c r="X103" s="42">
        <f ca="1">IF($C$112="3P",VLOOKUP($A103,'Fin. Assumptions'!$F$23:$L$29,$D$111+1)*(-X$55-X$56),VLOOKUP($A103,'Fin. Assumptions'!$F$32:$L$38,$D$111+1)*X$83)</f>
        <v>100237.21701538061</v>
      </c>
      <c r="Y103" s="42">
        <f ca="1">IF($C$112="3P",VLOOKUP($A103,'Fin. Assumptions'!$F$23:$L$29,$D$111+1)*(-Y$55-Y$56),VLOOKUP($A103,'Fin. Assumptions'!$F$32:$L$38,$D$111+1)*Y$83)</f>
        <v>216771.15697380772</v>
      </c>
      <c r="Z103" s="42">
        <f ca="1">IF($C$112="3P",VLOOKUP($A103,'Fin. Assumptions'!$F$23:$L$29,$D$111+1)*(-Z$55-Z$56),VLOOKUP($A103,'Fin. Assumptions'!$F$32:$L$38,$D$111+1)*Z$83)</f>
        <v>219338.41273003109</v>
      </c>
      <c r="AA103" s="42">
        <f ca="1">IF($C$112="3P",VLOOKUP($A103,'Fin. Assumptions'!$F$23:$L$29,$D$111+1)*(-AA$55-AA$56),VLOOKUP($A103,'Fin. Assumptions'!$F$32:$L$38,$D$111+1)*AA$83)</f>
        <v>221939.30961696443</v>
      </c>
      <c r="AB103" s="42">
        <f ca="1">IF($C$112="3P",VLOOKUP($A103,'Fin. Assumptions'!$F$23:$L$29,$D$111+1)*(-AB$55-AB$56),VLOOKUP($A103,'Fin. Assumptions'!$F$32:$L$38,$D$111+1)*AB$83)</f>
        <v>224574.17383854362</v>
      </c>
      <c r="AC103" s="42">
        <f ca="1">IF($C$112="3P",VLOOKUP($A103,'Fin. Assumptions'!$F$23:$L$29,$D$111+1)*(-AC$55-AC$56),VLOOKUP($A103,'Fin. Assumptions'!$F$32:$L$38,$D$111+1)*AC$83)</f>
        <v>227243.33238179292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909745.19778533047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q0Lx9OxtkKPtUN+pSvTKGUguNfVXFe9Sv5EdxP/0NV46TfIUtHUWaGLIGEPKW3hqjyCpzh9hxUSXNiuMIDo8sA==" saltValue="QT008nUg91h+wZ4Sit/2L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7" tint="0.39997558519241921"/>
  </sheetPr>
  <dimension ref="A1:AP112"/>
  <sheetViews>
    <sheetView topLeftCell="A90"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87005.0019322409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23350006440802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23350.0064408029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68170073841532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23350.0064408029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93502.5009661204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29847.505474682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23350.0064408029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93502.5009661202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40268.46412366047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8579588305010075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818.824874399997</v>
      </c>
      <c r="F55" s="9">
        <f t="shared" ca="1" si="3"/>
        <v>-28233.325365028559</v>
      </c>
      <c r="G55" s="9">
        <f t="shared" ca="1" si="3"/>
        <v>-28654.001912967484</v>
      </c>
      <c r="H55" s="9">
        <f t="shared" ca="1" si="3"/>
        <v>-29080.946541470697</v>
      </c>
      <c r="I55" s="9">
        <f t="shared" ca="1" si="3"/>
        <v>-29514.252644938617</v>
      </c>
      <c r="J55" s="9">
        <f t="shared" ca="1" si="3"/>
        <v>-29954.015009348201</v>
      </c>
      <c r="K55" s="9">
        <f t="shared" ca="1" si="3"/>
        <v>-30400.329832987492</v>
      </c>
      <c r="L55" s="9">
        <f t="shared" ca="1" si="3"/>
        <v>-30853.294747499003</v>
      </c>
      <c r="M55" s="9">
        <f t="shared" ca="1" si="3"/>
        <v>-31313.00883923674</v>
      </c>
      <c r="N55" s="9">
        <f t="shared" ca="1" si="3"/>
        <v>-31779.572670941365</v>
      </c>
      <c r="O55" s="9">
        <f t="shared" ca="1" si="3"/>
        <v>-32253.08830373839</v>
      </c>
      <c r="P55" s="9">
        <f t="shared" ca="1" si="3"/>
        <v>-32733.659319464088</v>
      </c>
      <c r="Q55" s="9">
        <f t="shared" ca="1" si="3"/>
        <v>-33221.390843324109</v>
      </c>
      <c r="R55" s="9">
        <f t="shared" ca="1" si="3"/>
        <v>-33716.389566889629</v>
      </c>
      <c r="S55" s="9">
        <f t="shared" ca="1" si="3"/>
        <v>-34218.763771436286</v>
      </c>
      <c r="T55" s="9">
        <f t="shared" ca="1" si="3"/>
        <v>-34728.623351630682</v>
      </c>
      <c r="U55" s="9">
        <f t="shared" ca="1" si="3"/>
        <v>-35246.079839569982</v>
      </c>
      <c r="V55" s="9">
        <f t="shared" ca="1" si="3"/>
        <v>-35771.246429179584</v>
      </c>
      <c r="W55" s="9">
        <f t="shared" ca="1" si="3"/>
        <v>-36304.23800097435</v>
      </c>
      <c r="X55" s="9">
        <f t="shared" ca="1" si="3"/>
        <v>-36845.17114718887</v>
      </c>
      <c r="Y55" s="9">
        <f t="shared" ca="1" si="3"/>
        <v>-37394.164197281993</v>
      </c>
      <c r="Z55" s="9">
        <f t="shared" ca="1" si="3"/>
        <v>-37951.337243821479</v>
      </c>
      <c r="AA55" s="9">
        <f t="shared" ca="1" si="3"/>
        <v>-38516.812168754426</v>
      </c>
      <c r="AB55" s="9">
        <f t="shared" ca="1" si="3"/>
        <v>-39090.71267006886</v>
      </c>
      <c r="AC55" s="9">
        <f t="shared" ca="1" si="3"/>
        <v>-39673.164288852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2408.94936108176</v>
      </c>
      <c r="F57" s="10">
        <f ca="1">IF(F$49&gt;OptInTerm,0,VLOOKUP($B$10+F$49-1,'SREC Prices'!$B$6:$D$22,2))*((F$50/1000)*$B$18)</f>
        <v>322402.55162595952</v>
      </c>
      <c r="G57" s="10">
        <f ca="1">IF(G$49&gt;OptInTerm,0,VLOOKUP($B$10+G$49-1,'SREC Prices'!$B$6:$D$22,2))*((G$50/1000)*$B$18)</f>
        <v>304693.52258055512</v>
      </c>
      <c r="H57" s="10">
        <f ca="1">IF(H$49&gt;OptInTerm,0,VLOOKUP($B$10+H$49-1,'SREC Prices'!$B$6:$D$22,2))*((H$50/1000)*$B$18)</f>
        <v>278001.22021562082</v>
      </c>
      <c r="I57" s="10">
        <f ca="1">IF(I$49&gt;OptInTerm,0,VLOOKUP($B$10+I$49-1,'SREC Prices'!$B$6:$D$22,2))*((I$50/1000)*$B$18)</f>
        <v>257259.81230406032</v>
      </c>
      <c r="J57" s="10">
        <f ca="1">IF(J$49&gt;OptInTerm,0,VLOOKUP($B$10+J$49-1,'SREC Prices'!$B$6:$D$22,2))*((J$50/1000)*$B$18)</f>
        <v>241249.37310027005</v>
      </c>
      <c r="K57" s="10">
        <f ca="1">IF(K$49&gt;OptInTerm,0,VLOOKUP($B$10+K$49-1,'SREC Prices'!$B$6:$D$22,2))*((K$50/1000)*$B$18)</f>
        <v>231573.99903451381</v>
      </c>
      <c r="L57" s="10">
        <f ca="1">IF(L$49&gt;OptInTerm,0,VLOOKUP($B$10+L$49-1,'SREC Prices'!$B$6:$D$22,2))*((L$50/1000)*$B$18)</f>
        <v>218346.71275632817</v>
      </c>
      <c r="M57" s="10">
        <f ca="1">IF(M$49&gt;OptInTerm,0,VLOOKUP($B$10+M$49-1,'SREC Prices'!$B$6:$D$22,2))*((M$50/1000)*$B$18)</f>
        <v>206337.64355473011</v>
      </c>
      <c r="N57" s="10">
        <f ca="1">IF(N$49&gt;OptInTerm,0,VLOOKUP($B$10+N$49-1,'SREC Prices'!$B$6:$D$22,2))*((N$50/1000)*$B$18)</f>
        <v>195529.48127329181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7548.95698268176</v>
      </c>
      <c r="F59" s="10">
        <f t="shared" ref="F59:AH59" ca="1" si="5">SUM(F54:F58)</f>
        <v>469891.39536112139</v>
      </c>
      <c r="G59" s="10">
        <f t="shared" ca="1" si="5"/>
        <v>454566.20008737087</v>
      </c>
      <c r="H59" s="10">
        <f t="shared" ca="1" si="5"/>
        <v>430293.25061728811</v>
      </c>
      <c r="I59" s="10">
        <f t="shared" ca="1" si="5"/>
        <v>412007.2439587125</v>
      </c>
      <c r="J59" s="10">
        <f t="shared" ca="1" si="5"/>
        <v>398488.79148657655</v>
      </c>
      <c r="K59" s="10">
        <f t="shared" ca="1" si="5"/>
        <v>391342.53475477628</v>
      </c>
      <c r="L59" s="10">
        <f t="shared" ca="1" si="5"/>
        <v>380682.04965882254</v>
      </c>
      <c r="M59" s="10">
        <f t="shared" ca="1" si="5"/>
        <v>371278.02697707165</v>
      </c>
      <c r="N59" s="10">
        <f t="shared" ca="1" si="5"/>
        <v>363113.72640862619</v>
      </c>
      <c r="O59" s="10">
        <f t="shared" ca="1" si="5"/>
        <v>197970.48515792744</v>
      </c>
      <c r="P59" s="10">
        <f t="shared" ca="1" si="5"/>
        <v>200555.20598985601</v>
      </c>
      <c r="Q59" s="10">
        <f t="shared" ca="1" si="5"/>
        <v>203181.19560916498</v>
      </c>
      <c r="R59" s="10">
        <f t="shared" ca="1" si="5"/>
        <v>205849.05513855131</v>
      </c>
      <c r="S59" s="10">
        <f t="shared" ca="1" si="5"/>
        <v>208559.39472635149</v>
      </c>
      <c r="T59" s="10">
        <f t="shared" ca="1" si="5"/>
        <v>211312.83368067865</v>
      </c>
      <c r="U59" s="10">
        <f t="shared" ca="1" si="5"/>
        <v>214110.00060556084</v>
      </c>
      <c r="V59" s="10">
        <f t="shared" ca="1" si="5"/>
        <v>216951.53353910855</v>
      </c>
      <c r="W59" s="10">
        <f t="shared" ca="1" si="5"/>
        <v>219838.08009374345</v>
      </c>
      <c r="X59" s="10">
        <f t="shared" ca="1" si="5"/>
        <v>222770.29759851794</v>
      </c>
      <c r="Y59" s="10">
        <f t="shared" ca="1" si="5"/>
        <v>225748.85324355675</v>
      </c>
      <c r="Z59" s="10">
        <f t="shared" ca="1" si="5"/>
        <v>228774.42422665239</v>
      </c>
      <c r="AA59" s="10">
        <f t="shared" ca="1" si="5"/>
        <v>231847.6979020474</v>
      </c>
      <c r="AB59" s="10">
        <f t="shared" ca="1" si="5"/>
        <v>234969.37193143368</v>
      </c>
      <c r="AC59" s="10">
        <f t="shared" ca="1" si="5"/>
        <v>238140.1544372045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6548.95698268176</v>
      </c>
      <c r="F63" s="10">
        <f t="shared" ca="1" si="9"/>
        <v>448366.39536112139</v>
      </c>
      <c r="G63" s="10">
        <f t="shared" ca="1" si="9"/>
        <v>432503.07508737087</v>
      </c>
      <c r="H63" s="10">
        <f t="shared" ca="1" si="9"/>
        <v>407678.54749228811</v>
      </c>
      <c r="I63" s="10">
        <f t="shared" ca="1" si="9"/>
        <v>388827.17325558752</v>
      </c>
      <c r="J63" s="10">
        <f t="shared" ca="1" si="9"/>
        <v>374729.21901587344</v>
      </c>
      <c r="K63" s="10">
        <f t="shared" ca="1" si="9"/>
        <v>366988.97297230561</v>
      </c>
      <c r="L63" s="10">
        <f t="shared" ca="1" si="9"/>
        <v>355719.64883179008</v>
      </c>
      <c r="M63" s="10">
        <f t="shared" ca="1" si="9"/>
        <v>345691.56612936337</v>
      </c>
      <c r="N63" s="10">
        <f t="shared" ca="1" si="9"/>
        <v>186887.60403972521</v>
      </c>
      <c r="O63" s="10">
        <f t="shared" ca="1" si="9"/>
        <v>171088.70972980393</v>
      </c>
      <c r="P63" s="10">
        <f t="shared" ca="1" si="9"/>
        <v>173001.38617602942</v>
      </c>
      <c r="Q63" s="10">
        <f t="shared" ca="1" si="9"/>
        <v>174938.53029999274</v>
      </c>
      <c r="R63" s="10">
        <f t="shared" ca="1" si="9"/>
        <v>176900.32319664976</v>
      </c>
      <c r="S63" s="10">
        <f t="shared" ca="1" si="9"/>
        <v>178886.94448590241</v>
      </c>
      <c r="T63" s="10">
        <f t="shared" ca="1" si="9"/>
        <v>180898.57218421833</v>
      </c>
      <c r="U63" s="10">
        <f t="shared" ca="1" si="9"/>
        <v>182935.38257168903</v>
      </c>
      <c r="V63" s="10">
        <f t="shared" ca="1" si="9"/>
        <v>184997.55005438993</v>
      </c>
      <c r="W63" s="10">
        <f t="shared" ca="1" si="9"/>
        <v>187085.24702190686</v>
      </c>
      <c r="X63" s="10">
        <f t="shared" ca="1" si="9"/>
        <v>39198.643699885433</v>
      </c>
      <c r="Y63" s="10">
        <f t="shared" ca="1" si="9"/>
        <v>191337.90799745845</v>
      </c>
      <c r="Z63" s="10">
        <f t="shared" ca="1" si="9"/>
        <v>193503.20534940163</v>
      </c>
      <c r="AA63" s="10">
        <f t="shared" ca="1" si="9"/>
        <v>195694.69855286536</v>
      </c>
      <c r="AB63" s="10">
        <f t="shared" ca="1" si="9"/>
        <v>197912.5475985221</v>
      </c>
      <c r="AC63" s="10">
        <f t="shared" ca="1" si="9"/>
        <v>200156.909495970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45969.50109493651</v>
      </c>
      <c r="F64" s="59">
        <f ca="1">IF($B$11="Non-Taxable",0,-(AssetBasis)*Dep_02)</f>
        <v>-713551.20175189839</v>
      </c>
      <c r="G64" s="59">
        <f ca="1">IF($B$11="Non-Taxable",0,-(AssetBasis)*Dep_03)</f>
        <v>-428130.72105113906</v>
      </c>
      <c r="H64" s="59">
        <f ca="1">IF($B$11="Non-Taxable",0,-(AssetBasis)*DEP_04)</f>
        <v>-256878.43263068341</v>
      </c>
      <c r="I64" s="59">
        <f ca="1">IF($B$11="Non-Taxable",0,-(AssetBasis)*DEP_05)</f>
        <v>-256878.43263068341</v>
      </c>
      <c r="J64" s="59">
        <f ca="1">IF($B$11="Non-Taxable",0,-(AssetBasis)*DEP_06)</f>
        <v>-128439.2163153417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9420.5441122547491</v>
      </c>
      <c r="F65" s="59">
        <f t="shared" ref="F65:AH65" ca="1" si="10">SUM(F63:F64)</f>
        <v>-265184.806390777</v>
      </c>
      <c r="G65" s="59">
        <f t="shared" ca="1" si="10"/>
        <v>4372.3540362318163</v>
      </c>
      <c r="H65" s="59">
        <f t="shared" ca="1" si="10"/>
        <v>150800.1148616047</v>
      </c>
      <c r="I65" s="59">
        <f t="shared" ca="1" si="10"/>
        <v>131948.74062490411</v>
      </c>
      <c r="J65" s="59">
        <f ca="1">SUM(J63:J64)</f>
        <v>246290.00270053174</v>
      </c>
      <c r="K65" s="59">
        <f t="shared" ca="1" si="10"/>
        <v>366988.97297230561</v>
      </c>
      <c r="L65" s="59">
        <f t="shared" ca="1" si="10"/>
        <v>355719.64883179008</v>
      </c>
      <c r="M65" s="59">
        <f t="shared" ca="1" si="10"/>
        <v>345691.56612936337</v>
      </c>
      <c r="N65" s="59">
        <f t="shared" ca="1" si="10"/>
        <v>186887.60403972521</v>
      </c>
      <c r="O65" s="59">
        <f t="shared" ca="1" si="10"/>
        <v>171088.70972980393</v>
      </c>
      <c r="P65" s="59">
        <f t="shared" ca="1" si="10"/>
        <v>173001.38617602942</v>
      </c>
      <c r="Q65" s="59">
        <f t="shared" ca="1" si="10"/>
        <v>174938.53029999274</v>
      </c>
      <c r="R65" s="59">
        <f t="shared" ca="1" si="10"/>
        <v>176900.32319664976</v>
      </c>
      <c r="S65" s="59">
        <f t="shared" ca="1" si="10"/>
        <v>178886.94448590241</v>
      </c>
      <c r="T65" s="59">
        <f t="shared" ca="1" si="10"/>
        <v>180898.57218421833</v>
      </c>
      <c r="U65" s="59">
        <f t="shared" ca="1" si="10"/>
        <v>182935.38257168903</v>
      </c>
      <c r="V65" s="59">
        <f t="shared" ca="1" si="10"/>
        <v>184997.55005438993</v>
      </c>
      <c r="W65" s="59">
        <f t="shared" ca="1" si="10"/>
        <v>187085.24702190686</v>
      </c>
      <c r="X65" s="59">
        <f t="shared" ca="1" si="10"/>
        <v>39198.643699885433</v>
      </c>
      <c r="Y65" s="59">
        <f t="shared" ca="1" si="10"/>
        <v>191337.90799745845</v>
      </c>
      <c r="Z65" s="59">
        <f t="shared" ca="1" si="10"/>
        <v>193503.20534940163</v>
      </c>
      <c r="AA65" s="59">
        <f t="shared" ca="1" si="10"/>
        <v>195694.69855286536</v>
      </c>
      <c r="AB65" s="59">
        <f t="shared" ca="1" si="10"/>
        <v>197912.5475985221</v>
      </c>
      <c r="AC65" s="59">
        <f t="shared" ca="1" si="10"/>
        <v>200156.909495970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610.150057967214</v>
      </c>
      <c r="F66" s="59">
        <f t="shared" ca="1" si="11"/>
        <v>-21818.896179792362</v>
      </c>
      <c r="G66" s="59">
        <f t="shared" ca="1" si="11"/>
        <v>-19920.167068927021</v>
      </c>
      <c r="H66" s="59">
        <f t="shared" ca="1" si="11"/>
        <v>-17907.514211409762</v>
      </c>
      <c r="I66" s="59">
        <f t="shared" ca="1" si="11"/>
        <v>-15774.102182441466</v>
      </c>
      <c r="J66" s="59">
        <f t="shared" ca="1" si="11"/>
        <v>-13512.685431735072</v>
      </c>
      <c r="K66" s="59">
        <f t="shared" ca="1" si="11"/>
        <v>-11115.583675986294</v>
      </c>
      <c r="L66" s="59">
        <f t="shared" ca="1" si="11"/>
        <v>-8574.6558148925888</v>
      </c>
      <c r="M66" s="59">
        <f t="shared" ca="1" si="11"/>
        <v>-5881.2722821332636</v>
      </c>
      <c r="N66" s="59">
        <f t="shared" ca="1" si="11"/>
        <v>-3026.2857374083774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33030.694170221963</v>
      </c>
      <c r="F67" s="59">
        <f t="shared" ref="F67:AH67" ca="1" si="12">F65+F66</f>
        <v>-287003.70257056935</v>
      </c>
      <c r="G67" s="59">
        <f t="shared" ca="1" si="12"/>
        <v>-15547.813032695205</v>
      </c>
      <c r="H67" s="59">
        <f t="shared" ca="1" si="12"/>
        <v>132892.60065019495</v>
      </c>
      <c r="I67" s="59">
        <f ca="1">I65+I66</f>
        <v>116174.63844246264</v>
      </c>
      <c r="J67" s="59">
        <f ca="1">J65+J66</f>
        <v>232777.31726879667</v>
      </c>
      <c r="K67" s="59">
        <f t="shared" ca="1" si="12"/>
        <v>355873.38929631934</v>
      </c>
      <c r="L67" s="59">
        <f t="shared" ca="1" si="12"/>
        <v>347144.99301689747</v>
      </c>
      <c r="M67" s="59">
        <f t="shared" ca="1" si="12"/>
        <v>339810.29384723009</v>
      </c>
      <c r="N67" s="59">
        <f t="shared" ca="1" si="12"/>
        <v>183861.31830231682</v>
      </c>
      <c r="O67" s="59">
        <f t="shared" ca="1" si="12"/>
        <v>171088.70972980393</v>
      </c>
      <c r="P67" s="59">
        <f t="shared" ca="1" si="12"/>
        <v>173001.38617602942</v>
      </c>
      <c r="Q67" s="59">
        <f t="shared" ca="1" si="12"/>
        <v>174938.53029999274</v>
      </c>
      <c r="R67" s="59">
        <f t="shared" ca="1" si="12"/>
        <v>176900.32319664976</v>
      </c>
      <c r="S67" s="59">
        <f t="shared" ca="1" si="12"/>
        <v>178886.94448590241</v>
      </c>
      <c r="T67" s="59">
        <f t="shared" ca="1" si="12"/>
        <v>180898.57218421833</v>
      </c>
      <c r="U67" s="59">
        <f t="shared" ca="1" si="12"/>
        <v>182935.38257168903</v>
      </c>
      <c r="V67" s="59">
        <f t="shared" ca="1" si="12"/>
        <v>184997.55005438993</v>
      </c>
      <c r="W67" s="59">
        <f t="shared" ca="1" si="12"/>
        <v>187085.24702190686</v>
      </c>
      <c r="X67" s="59">
        <f t="shared" ca="1" si="12"/>
        <v>39198.643699885433</v>
      </c>
      <c r="Y67" s="59">
        <f t="shared" ca="1" si="12"/>
        <v>191337.90799745845</v>
      </c>
      <c r="Z67" s="59">
        <f t="shared" ca="1" si="12"/>
        <v>193503.20534940163</v>
      </c>
      <c r="AA67" s="59">
        <f t="shared" ca="1" si="12"/>
        <v>195694.69855286536</v>
      </c>
      <c r="AB67" s="59">
        <f t="shared" ca="1" si="12"/>
        <v>197912.5475985221</v>
      </c>
      <c r="AC67" s="59">
        <f t="shared" ca="1" si="12"/>
        <v>200156.909495970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3123.029553469692</v>
      </c>
      <c r="F68" s="59">
        <f t="shared" ca="1" si="14"/>
        <v>112394.62587677648</v>
      </c>
      <c r="G68" s="59">
        <f t="shared" ca="1" si="14"/>
        <v>16994.055985959749</v>
      </c>
      <c r="H68" s="59">
        <f t="shared" ca="1" si="14"/>
        <v>-35598.821295703638</v>
      </c>
      <c r="I68" s="59">
        <f t="shared" ca="1" si="14"/>
        <v>-30215.637464813837</v>
      </c>
      <c r="J68" s="59">
        <f t="shared" ca="1" si="14"/>
        <v>-71357.998103722959</v>
      </c>
      <c r="K68" s="59">
        <f t="shared" ca="1" si="14"/>
        <v>-114591.23135341481</v>
      </c>
      <c r="L68" s="59">
        <f t="shared" ca="1" si="14"/>
        <v>-111780.68775144097</v>
      </c>
      <c r="M68" s="59">
        <f t="shared" ca="1" si="14"/>
        <v>-109418.91461880808</v>
      </c>
      <c r="N68" s="59">
        <f t="shared" ca="1" si="14"/>
        <v>-59203.344493346012</v>
      </c>
      <c r="O68" s="59">
        <f t="shared" ca="1" si="14"/>
        <v>-55090.564532996861</v>
      </c>
      <c r="P68" s="59">
        <f t="shared" ca="1" si="14"/>
        <v>-55706.446348681471</v>
      </c>
      <c r="Q68" s="59">
        <f t="shared" ca="1" si="14"/>
        <v>-56330.206756597661</v>
      </c>
      <c r="R68" s="59">
        <f t="shared" ca="1" si="14"/>
        <v>-56961.904069321216</v>
      </c>
      <c r="S68" s="59">
        <f t="shared" ca="1" si="14"/>
        <v>-57601.596124460571</v>
      </c>
      <c r="T68" s="59">
        <f t="shared" ca="1" si="14"/>
        <v>-58249.3402433183</v>
      </c>
      <c r="U68" s="59">
        <f t="shared" ca="1" si="14"/>
        <v>-58905.19318808386</v>
      </c>
      <c r="V68" s="59">
        <f t="shared" ca="1" si="14"/>
        <v>-59569.211117513551</v>
      </c>
      <c r="W68" s="59">
        <f t="shared" ca="1" si="14"/>
        <v>-60241.449541054011</v>
      </c>
      <c r="X68" s="59">
        <f t="shared" ca="1" si="14"/>
        <v>-12621.963271363109</v>
      </c>
      <c r="Y68" s="59">
        <f t="shared" ca="1" si="14"/>
        <v>-61610.806375181623</v>
      </c>
      <c r="Z68" s="59">
        <f t="shared" ca="1" si="14"/>
        <v>-62308.032122507313</v>
      </c>
      <c r="AA68" s="59">
        <f t="shared" ca="1" si="14"/>
        <v>-63013.692934022642</v>
      </c>
      <c r="AB68" s="59">
        <f t="shared" ca="1" si="14"/>
        <v>-63727.840326724116</v>
      </c>
      <c r="AC68" s="59">
        <f t="shared" ca="1" si="14"/>
        <v>-64450.52485770239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3035.104553977166</v>
      </c>
      <c r="F69" s="24">
        <f t="shared" ca="1" si="16"/>
        <v>-34123.799934506322</v>
      </c>
      <c r="G69" s="24">
        <f t="shared" ca="1" si="16"/>
        <v>-33006.632641475509</v>
      </c>
      <c r="H69" s="24">
        <f t="shared" ca="1" si="16"/>
        <v>-31181.682662470266</v>
      </c>
      <c r="I69" s="24">
        <f t="shared" ca="1" si="16"/>
        <v>-29844.245685851685</v>
      </c>
      <c r="J69" s="24">
        <f t="shared" ca="1" si="16"/>
        <v>-28897.32268673107</v>
      </c>
      <c r="K69" s="24">
        <f t="shared" ca="1" si="16"/>
        <v>-28469.871143705546</v>
      </c>
      <c r="L69" s="24">
        <f t="shared" ca="1" si="16"/>
        <v>-27771.599441351798</v>
      </c>
      <c r="M69" s="24">
        <f t="shared" ca="1" si="16"/>
        <v>-27184.823507778408</v>
      </c>
      <c r="N69" s="24">
        <f t="shared" ca="1" si="16"/>
        <v>-14708.905464185345</v>
      </c>
      <c r="O69" s="24">
        <f t="shared" ca="1" si="16"/>
        <v>-13687.096778384315</v>
      </c>
      <c r="P69" s="24">
        <f t="shared" ca="1" si="16"/>
        <v>-13840.110894082354</v>
      </c>
      <c r="Q69" s="24">
        <f t="shared" ca="1" si="16"/>
        <v>-13995.08242399942</v>
      </c>
      <c r="R69" s="24">
        <f t="shared" ca="1" si="16"/>
        <v>-14152.025855731981</v>
      </c>
      <c r="S69" s="24">
        <f t="shared" ca="1" si="16"/>
        <v>-14310.955558872192</v>
      </c>
      <c r="T69" s="24">
        <f t="shared" ca="1" si="16"/>
        <v>-14471.885774737466</v>
      </c>
      <c r="U69" s="24">
        <f t="shared" ca="1" si="16"/>
        <v>-14634.830605735122</v>
      </c>
      <c r="V69" s="24">
        <f t="shared" ca="1" si="16"/>
        <v>-14799.804004351194</v>
      </c>
      <c r="W69" s="24">
        <f t="shared" ca="1" si="16"/>
        <v>-14966.819761752549</v>
      </c>
      <c r="X69" s="24">
        <f t="shared" ca="1" si="16"/>
        <v>-3135.8914959908348</v>
      </c>
      <c r="Y69" s="24">
        <f t="shared" ca="1" si="16"/>
        <v>-15307.032639796676</v>
      </c>
      <c r="Z69" s="24">
        <f t="shared" ca="1" si="16"/>
        <v>-15480.25642795213</v>
      </c>
      <c r="AA69" s="24">
        <f t="shared" ca="1" si="16"/>
        <v>-15655.575884229229</v>
      </c>
      <c r="AB69" s="24">
        <f t="shared" ca="1" si="16"/>
        <v>-15833.003807881769</v>
      </c>
      <c r="AC69" s="24">
        <f t="shared" ca="1" si="16"/>
        <v>-16012.55275967761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42942.769170729436</v>
      </c>
      <c r="F70" s="420">
        <f t="shared" ref="F70:AH70" ca="1" si="17">SUM(F67:F69)</f>
        <v>-208732.87662829921</v>
      </c>
      <c r="G70" s="420">
        <f t="shared" ca="1" si="17"/>
        <v>-31560.389688210966</v>
      </c>
      <c r="H70" s="420">
        <f t="shared" ca="1" si="17"/>
        <v>66112.096692021034</v>
      </c>
      <c r="I70" s="420">
        <f t="shared" ca="1" si="17"/>
        <v>56114.755291797119</v>
      </c>
      <c r="J70" s="420">
        <f t="shared" ca="1" si="17"/>
        <v>132521.99647834265</v>
      </c>
      <c r="K70" s="420">
        <f t="shared" ca="1" si="17"/>
        <v>212812.28679919895</v>
      </c>
      <c r="L70" s="420">
        <f t="shared" ca="1" si="17"/>
        <v>207592.70582410469</v>
      </c>
      <c r="M70" s="420">
        <f t="shared" ca="1" si="17"/>
        <v>203206.55572064361</v>
      </c>
      <c r="N70" s="420">
        <f t="shared" ca="1" si="17"/>
        <v>109949.06834478547</v>
      </c>
      <c r="O70" s="420">
        <f t="shared" ca="1" si="17"/>
        <v>102311.04841842275</v>
      </c>
      <c r="P70" s="420">
        <f t="shared" ca="1" si="17"/>
        <v>103454.82893326561</v>
      </c>
      <c r="Q70" s="420">
        <f t="shared" ca="1" si="17"/>
        <v>104613.24111939565</v>
      </c>
      <c r="R70" s="420">
        <f t="shared" ca="1" si="17"/>
        <v>105786.39327159656</v>
      </c>
      <c r="S70" s="420">
        <f t="shared" ca="1" si="17"/>
        <v>106974.39280256964</v>
      </c>
      <c r="T70" s="420">
        <f t="shared" ca="1" si="17"/>
        <v>108177.34616616256</v>
      </c>
      <c r="U70" s="420">
        <f t="shared" ca="1" si="17"/>
        <v>109395.35877787005</v>
      </c>
      <c r="V70" s="420">
        <f t="shared" ca="1" si="17"/>
        <v>110628.53493252519</v>
      </c>
      <c r="W70" s="420">
        <f t="shared" ca="1" si="17"/>
        <v>111876.97771910031</v>
      </c>
      <c r="X70" s="420">
        <f t="shared" ca="1" si="17"/>
        <v>23440.78893253149</v>
      </c>
      <c r="Y70" s="420">
        <f t="shared" ca="1" si="17"/>
        <v>114420.06898248015</v>
      </c>
      <c r="Z70" s="420">
        <f t="shared" ca="1" si="17"/>
        <v>115714.91679894218</v>
      </c>
      <c r="AA70" s="420">
        <f t="shared" ca="1" si="17"/>
        <v>117025.4297346135</v>
      </c>
      <c r="AB70" s="420">
        <f t="shared" ca="1" si="17"/>
        <v>118351.70346391622</v>
      </c>
      <c r="AC70" s="420">
        <f t="shared" ca="1" si="17"/>
        <v>119693.831878590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03026.73192420707</v>
      </c>
      <c r="F72" s="59">
        <f t="shared" ca="1" si="18"/>
        <v>504818.32512359915</v>
      </c>
      <c r="G72" s="59">
        <f t="shared" ca="1" si="18"/>
        <v>396570.33136292809</v>
      </c>
      <c r="H72" s="59">
        <f t="shared" ca="1" si="18"/>
        <v>322990.52932270442</v>
      </c>
      <c r="I72" s="59">
        <f t="shared" ca="1" si="18"/>
        <v>312993.18792248052</v>
      </c>
      <c r="J72" s="59">
        <f t="shared" ca="1" si="18"/>
        <v>260961.21279368436</v>
      </c>
      <c r="K72" s="59">
        <f t="shared" ca="1" si="18"/>
        <v>212812.28679919895</v>
      </c>
      <c r="L72" s="59">
        <f t="shared" ca="1" si="18"/>
        <v>207592.70582410469</v>
      </c>
      <c r="M72" s="59">
        <f t="shared" ca="1" si="18"/>
        <v>203206.55572064361</v>
      </c>
      <c r="N72" s="59">
        <f t="shared" ca="1" si="18"/>
        <v>109949.06834478547</v>
      </c>
      <c r="O72" s="59">
        <f t="shared" ca="1" si="18"/>
        <v>102311.04841842275</v>
      </c>
      <c r="P72" s="59">
        <f t="shared" ca="1" si="18"/>
        <v>103454.82893326561</v>
      </c>
      <c r="Q72" s="59">
        <f t="shared" ca="1" si="18"/>
        <v>104613.24111939565</v>
      </c>
      <c r="R72" s="59">
        <f t="shared" ca="1" si="18"/>
        <v>105786.39327159656</v>
      </c>
      <c r="S72" s="59">
        <f t="shared" ca="1" si="18"/>
        <v>106974.39280256964</v>
      </c>
      <c r="T72" s="59">
        <f t="shared" ca="1" si="18"/>
        <v>108177.34616616256</v>
      </c>
      <c r="U72" s="59">
        <f t="shared" ca="1" si="18"/>
        <v>109395.35877787005</v>
      </c>
      <c r="V72" s="59">
        <f t="shared" ca="1" si="18"/>
        <v>110628.53493252519</v>
      </c>
      <c r="W72" s="59">
        <f t="shared" ca="1" si="18"/>
        <v>111876.97771910031</v>
      </c>
      <c r="X72" s="59">
        <f t="shared" ca="1" si="18"/>
        <v>23440.78893253149</v>
      </c>
      <c r="Y72" s="59">
        <f t="shared" ca="1" si="18"/>
        <v>114420.06898248015</v>
      </c>
      <c r="Z72" s="59">
        <f t="shared" ca="1" si="18"/>
        <v>115714.91679894218</v>
      </c>
      <c r="AA72" s="59">
        <f t="shared" ca="1" si="18"/>
        <v>117025.4297346135</v>
      </c>
      <c r="AB72" s="59">
        <f t="shared" ca="1" si="18"/>
        <v>118351.70346391622</v>
      </c>
      <c r="AC72" s="59">
        <f t="shared" ca="1" si="18"/>
        <v>119693.831878590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23350.0064408029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87005.0019322409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36345.0045085619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93502.5009661202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9854.231302914151</v>
      </c>
      <c r="F80" s="10">
        <f ca="1">Principle</f>
        <v>-31645.485181089003</v>
      </c>
      <c r="G80" s="10">
        <f t="shared" ref="G80:AH80" ca="1" si="20">Principle</f>
        <v>-33544.21429195434</v>
      </c>
      <c r="H80" s="10">
        <f t="shared" ca="1" si="20"/>
        <v>-35556.867149471604</v>
      </c>
      <c r="I80" s="10">
        <f t="shared" ca="1" si="20"/>
        <v>-37690.279178439901</v>
      </c>
      <c r="J80" s="10">
        <f t="shared" ca="1" si="20"/>
        <v>-39951.695929146292</v>
      </c>
      <c r="K80" s="10">
        <f t="shared" ca="1" si="20"/>
        <v>-42348.797684895071</v>
      </c>
      <c r="L80" s="10">
        <f t="shared" ca="1" si="20"/>
        <v>-44889.725545988775</v>
      </c>
      <c r="M80" s="10">
        <f t="shared" ca="1" si="20"/>
        <v>-47583.109078748101</v>
      </c>
      <c r="N80" s="10">
        <f t="shared" ca="1" si="20"/>
        <v>-50438.095623472989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93502.50096612022</v>
      </c>
      <c r="E81" s="10">
        <f ca="1">E79+E80</f>
        <v>-29854.231302914151</v>
      </c>
      <c r="F81" s="10">
        <f t="shared" ref="F81:AH81" ca="1" si="21">F79+F80</f>
        <v>-31645.485181089003</v>
      </c>
      <c r="G81" s="10">
        <f t="shared" ca="1" si="21"/>
        <v>-33544.21429195434</v>
      </c>
      <c r="H81" s="10">
        <f t="shared" ca="1" si="21"/>
        <v>-35556.867149471604</v>
      </c>
      <c r="I81" s="10">
        <f t="shared" ca="1" si="21"/>
        <v>-37690.279178439901</v>
      </c>
      <c r="J81" s="10">
        <f t="shared" ca="1" si="21"/>
        <v>-39951.695929146292</v>
      </c>
      <c r="K81" s="10">
        <f t="shared" ca="1" si="21"/>
        <v>-42348.797684895071</v>
      </c>
      <c r="L81" s="10">
        <f t="shared" ca="1" si="21"/>
        <v>-44889.725545988775</v>
      </c>
      <c r="M81" s="10">
        <f t="shared" ca="1" si="21"/>
        <v>-47583.109078748101</v>
      </c>
      <c r="N81" s="10">
        <f t="shared" ca="1" si="21"/>
        <v>-50438.095623472989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42842.5035424416</v>
      </c>
      <c r="E83" s="430">
        <f t="shared" ca="1" si="22"/>
        <v>373172.50062129291</v>
      </c>
      <c r="F83" s="430">
        <f t="shared" ca="1" si="22"/>
        <v>473172.83994251012</v>
      </c>
      <c r="G83" s="430">
        <f t="shared" ca="1" si="22"/>
        <v>363026.11707097373</v>
      </c>
      <c r="H83" s="430">
        <f t="shared" ca="1" si="22"/>
        <v>287433.66217323282</v>
      </c>
      <c r="I83" s="430">
        <f t="shared" ca="1" si="22"/>
        <v>275302.90874404064</v>
      </c>
      <c r="J83" s="430">
        <f t="shared" ca="1" si="22"/>
        <v>221009.51686453808</v>
      </c>
      <c r="K83" s="430">
        <f t="shared" ca="1" si="22"/>
        <v>170463.48911430387</v>
      </c>
      <c r="L83" s="430">
        <f t="shared" ca="1" si="22"/>
        <v>162702.98027811592</v>
      </c>
      <c r="M83" s="430">
        <f t="shared" ca="1" si="22"/>
        <v>155623.44664189551</v>
      </c>
      <c r="N83" s="430">
        <f t="shared" ca="1" si="22"/>
        <v>59510.972721312479</v>
      </c>
      <c r="O83" s="430">
        <f t="shared" ca="1" si="22"/>
        <v>102311.04841842275</v>
      </c>
      <c r="P83" s="430">
        <f t="shared" ca="1" si="22"/>
        <v>103454.82893326561</v>
      </c>
      <c r="Q83" s="430">
        <f t="shared" ca="1" si="22"/>
        <v>104613.24111939565</v>
      </c>
      <c r="R83" s="430">
        <f t="shared" ca="1" si="22"/>
        <v>105786.39327159656</v>
      </c>
      <c r="S83" s="430">
        <f t="shared" ca="1" si="22"/>
        <v>106974.39280256964</v>
      </c>
      <c r="T83" s="430">
        <f t="shared" ca="1" si="22"/>
        <v>108177.34616616256</v>
      </c>
      <c r="U83" s="430">
        <f t="shared" ca="1" si="22"/>
        <v>109395.35877787005</v>
      </c>
      <c r="V83" s="430">
        <f t="shared" ca="1" si="22"/>
        <v>110628.53493252519</v>
      </c>
      <c r="W83" s="430">
        <f t="shared" ca="1" si="22"/>
        <v>111876.97771910031</v>
      </c>
      <c r="X83" s="430">
        <f t="shared" ca="1" si="22"/>
        <v>23440.78893253149</v>
      </c>
      <c r="Y83" s="430">
        <f t="shared" ca="1" si="22"/>
        <v>114420.06898248015</v>
      </c>
      <c r="Z83" s="430">
        <f t="shared" ca="1" si="22"/>
        <v>115714.91679894218</v>
      </c>
      <c r="AA83" s="430">
        <f t="shared" ca="1" si="22"/>
        <v>117025.4297346135</v>
      </c>
      <c r="AB83" s="430">
        <f t="shared" ca="1" si="22"/>
        <v>118351.70346391622</v>
      </c>
      <c r="AC83" s="430">
        <f t="shared" ca="1" si="22"/>
        <v>119693.831878590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42842.5035424416</v>
      </c>
      <c r="E84" s="44">
        <f ca="1">D84+E83</f>
        <v>-1069670.0029211487</v>
      </c>
      <c r="F84" s="44">
        <f t="shared" ref="F84:AH84" ca="1" si="23">E84+F83</f>
        <v>-596497.16297863855</v>
      </c>
      <c r="G84" s="44">
        <f t="shared" ca="1" si="23"/>
        <v>-233471.04590766481</v>
      </c>
      <c r="H84" s="44">
        <f t="shared" ca="1" si="23"/>
        <v>53962.616265568009</v>
      </c>
      <c r="I84" s="44">
        <f t="shared" ca="1" si="23"/>
        <v>329265.52500960865</v>
      </c>
      <c r="J84" s="44">
        <f t="shared" ca="1" si="23"/>
        <v>550275.04187414679</v>
      </c>
      <c r="K84" s="44">
        <f t="shared" ca="1" si="23"/>
        <v>720738.53098845063</v>
      </c>
      <c r="L84" s="44">
        <f t="shared" ca="1" si="23"/>
        <v>883441.51126656658</v>
      </c>
      <c r="M84" s="44">
        <f t="shared" ca="1" si="23"/>
        <v>1039064.957908462</v>
      </c>
      <c r="N84" s="44">
        <f t="shared" ca="1" si="23"/>
        <v>1098575.9306297745</v>
      </c>
      <c r="O84" s="44">
        <f t="shared" ca="1" si="23"/>
        <v>1200886.9790481972</v>
      </c>
      <c r="P84" s="44">
        <f t="shared" ca="1" si="23"/>
        <v>1304341.8079814627</v>
      </c>
      <c r="Q84" s="44">
        <f t="shared" ca="1" si="23"/>
        <v>1408955.0491008584</v>
      </c>
      <c r="R84" s="44">
        <f t="shared" ca="1" si="23"/>
        <v>1514741.442372455</v>
      </c>
      <c r="S84" s="44">
        <f t="shared" ca="1" si="23"/>
        <v>1621715.8351750246</v>
      </c>
      <c r="T84" s="44">
        <f t="shared" ca="1" si="23"/>
        <v>1729893.1813411871</v>
      </c>
      <c r="U84" s="44">
        <f t="shared" ca="1" si="23"/>
        <v>1839288.5401190571</v>
      </c>
      <c r="V84" s="44">
        <f t="shared" ca="1" si="23"/>
        <v>1949917.0750515822</v>
      </c>
      <c r="W84" s="44">
        <f t="shared" ca="1" si="23"/>
        <v>2061794.0527706826</v>
      </c>
      <c r="X84" s="44">
        <f t="shared" ca="1" si="23"/>
        <v>2085234.8417032142</v>
      </c>
      <c r="Y84" s="44">
        <f t="shared" ca="1" si="23"/>
        <v>2199654.9106856943</v>
      </c>
      <c r="Z84" s="44">
        <f t="shared" ca="1" si="23"/>
        <v>2315369.8274846366</v>
      </c>
      <c r="AA84" s="44">
        <f t="shared" ca="1" si="23"/>
        <v>2432395.2572192498</v>
      </c>
      <c r="AB84" s="44">
        <f t="shared" ca="1" si="23"/>
        <v>2550746.960683166</v>
      </c>
      <c r="AC84" s="44">
        <f t="shared" ca="1" si="23"/>
        <v>2670440.7925617564</v>
      </c>
      <c r="AD84" s="44">
        <f ca="1">AC84+AD83</f>
        <v>2670440.7925617564</v>
      </c>
      <c r="AE84" s="44">
        <f t="shared" ca="1" si="23"/>
        <v>2670440.7925617564</v>
      </c>
      <c r="AF84" s="44">
        <f t="shared" ca="1" si="23"/>
        <v>2670440.7925617564</v>
      </c>
      <c r="AG84" s="44">
        <f t="shared" ca="1" si="23"/>
        <v>2670440.7925617564</v>
      </c>
      <c r="AH84" s="44">
        <f t="shared" ca="1" si="23"/>
        <v>2670440.792561756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93502.50096612022</v>
      </c>
      <c r="F89" s="9">
        <f ca="1">E93</f>
        <v>363648.26966320607</v>
      </c>
      <c r="G89" s="9">
        <f t="shared" ref="G89:AH89" ca="1" si="24">F93</f>
        <v>332002.78448211704</v>
      </c>
      <c r="H89" s="9">
        <f t="shared" ca="1" si="24"/>
        <v>298458.57019016269</v>
      </c>
      <c r="I89" s="9">
        <f t="shared" ca="1" si="24"/>
        <v>262901.70304069109</v>
      </c>
      <c r="J89" s="9">
        <f t="shared" ca="1" si="24"/>
        <v>225211.42386225119</v>
      </c>
      <c r="K89" s="9">
        <f t="shared" ca="1" si="24"/>
        <v>185259.72793310491</v>
      </c>
      <c r="L89" s="9">
        <f t="shared" ca="1" si="24"/>
        <v>142910.93024820983</v>
      </c>
      <c r="M89" s="9">
        <f t="shared" ca="1" si="24"/>
        <v>98021.204702221061</v>
      </c>
      <c r="N89" s="9">
        <f t="shared" ca="1" si="24"/>
        <v>50438.09562347296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3464.381360881365</v>
      </c>
      <c r="F90" s="9">
        <f t="shared" ca="1" si="25"/>
        <v>-53464.381360881365</v>
      </c>
      <c r="G90" s="9">
        <f t="shared" ca="1" si="25"/>
        <v>-53464.381360881365</v>
      </c>
      <c r="H90" s="9">
        <f t="shared" ca="1" si="25"/>
        <v>-53464.381360881365</v>
      </c>
      <c r="I90" s="9">
        <f t="shared" ca="1" si="25"/>
        <v>-53464.381360881365</v>
      </c>
      <c r="J90" s="9">
        <f t="shared" ca="1" si="25"/>
        <v>-53464.381360881365</v>
      </c>
      <c r="K90" s="9">
        <f t="shared" ca="1" si="25"/>
        <v>-53464.381360881365</v>
      </c>
      <c r="L90" s="9">
        <f t="shared" ca="1" si="25"/>
        <v>-53464.381360881365</v>
      </c>
      <c r="M90" s="9">
        <f t="shared" ca="1" si="25"/>
        <v>-53464.381360881365</v>
      </c>
      <c r="N90" s="9">
        <f t="shared" ca="1" si="25"/>
        <v>-53464.381360881365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9854.231302914151</v>
      </c>
      <c r="F91" s="9">
        <f t="shared" ca="1" si="26"/>
        <v>-31645.485181089003</v>
      </c>
      <c r="G91" s="9">
        <f t="shared" ca="1" si="26"/>
        <v>-33544.21429195434</v>
      </c>
      <c r="H91" s="9">
        <f t="shared" ca="1" si="26"/>
        <v>-35556.867149471604</v>
      </c>
      <c r="I91" s="9">
        <f t="shared" ca="1" si="26"/>
        <v>-37690.279178439901</v>
      </c>
      <c r="J91" s="9">
        <f t="shared" ca="1" si="26"/>
        <v>-39951.695929146292</v>
      </c>
      <c r="K91" s="9">
        <f t="shared" ca="1" si="26"/>
        <v>-42348.797684895071</v>
      </c>
      <c r="L91" s="9">
        <f t="shared" ca="1" si="26"/>
        <v>-44889.725545988775</v>
      </c>
      <c r="M91" s="9">
        <f t="shared" ca="1" si="26"/>
        <v>-47583.109078748101</v>
      </c>
      <c r="N91" s="9">
        <f t="shared" ca="1" si="26"/>
        <v>-50438.095623472989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610.150057967214</v>
      </c>
      <c r="F92" s="9">
        <f t="shared" ca="1" si="27"/>
        <v>-21818.896179792362</v>
      </c>
      <c r="G92" s="9">
        <f t="shared" ca="1" si="27"/>
        <v>-19920.167068927021</v>
      </c>
      <c r="H92" s="9">
        <f t="shared" ca="1" si="27"/>
        <v>-17907.514211409762</v>
      </c>
      <c r="I92" s="9">
        <f t="shared" ca="1" si="27"/>
        <v>-15774.102182441466</v>
      </c>
      <c r="J92" s="9">
        <f t="shared" ca="1" si="27"/>
        <v>-13512.685431735072</v>
      </c>
      <c r="K92" s="9">
        <f t="shared" ca="1" si="27"/>
        <v>-11115.583675986294</v>
      </c>
      <c r="L92" s="9">
        <f t="shared" ca="1" si="27"/>
        <v>-8574.6558148925888</v>
      </c>
      <c r="M92" s="9">
        <f t="shared" ca="1" si="27"/>
        <v>-5881.2722821332636</v>
      </c>
      <c r="N92" s="9">
        <f t="shared" ca="1" si="27"/>
        <v>-3026.2857374083774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63648.26966320607</v>
      </c>
      <c r="F93" s="70">
        <f t="shared" ca="1" si="28"/>
        <v>332002.78448211704</v>
      </c>
      <c r="G93" s="70">
        <f t="shared" ca="1" si="28"/>
        <v>298458.57019016269</v>
      </c>
      <c r="H93" s="70">
        <f t="shared" ca="1" si="28"/>
        <v>262901.70304069109</v>
      </c>
      <c r="I93" s="70">
        <f t="shared" ca="1" si="28"/>
        <v>225211.42386225119</v>
      </c>
      <c r="J93" s="70">
        <f t="shared" ca="1" si="28"/>
        <v>185259.72793310491</v>
      </c>
      <c r="K93" s="70">
        <f t="shared" ca="1" si="28"/>
        <v>142910.93024820983</v>
      </c>
      <c r="L93" s="70">
        <f t="shared" ca="1" si="28"/>
        <v>98021.204702221061</v>
      </c>
      <c r="M93" s="70">
        <f t="shared" ca="1" si="28"/>
        <v>50438.09562347296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243315.6298853608</v>
      </c>
      <c r="D101" s="42">
        <f ca="1">IF($C$112="3P",D83,0)</f>
        <v>-1442842.5035424416</v>
      </c>
      <c r="E101" s="42">
        <f t="shared" ref="E101:AH101" ca="1" si="29">IF($C$112="3P",E83,0)</f>
        <v>373172.50062129291</v>
      </c>
      <c r="F101" s="42">
        <f t="shared" ca="1" si="29"/>
        <v>473172.83994251012</v>
      </c>
      <c r="G101" s="42">
        <f t="shared" ca="1" si="29"/>
        <v>363026.11707097373</v>
      </c>
      <c r="H101" s="42">
        <f t="shared" ca="1" si="29"/>
        <v>287433.66217323282</v>
      </c>
      <c r="I101" s="42">
        <f t="shared" ca="1" si="29"/>
        <v>275302.90874404064</v>
      </c>
      <c r="J101" s="42">
        <f t="shared" ca="1" si="29"/>
        <v>221009.51686453808</v>
      </c>
      <c r="K101" s="42">
        <f t="shared" ca="1" si="29"/>
        <v>170463.48911430387</v>
      </c>
      <c r="L101" s="42">
        <f t="shared" ca="1" si="29"/>
        <v>162702.98027811592</v>
      </c>
      <c r="M101" s="42">
        <f t="shared" ca="1" si="29"/>
        <v>155623.44664189551</v>
      </c>
      <c r="N101" s="42">
        <f t="shared" ca="1" si="29"/>
        <v>59510.972721312479</v>
      </c>
      <c r="O101" s="42">
        <f t="shared" ca="1" si="29"/>
        <v>102311.04841842275</v>
      </c>
      <c r="P101" s="42">
        <f t="shared" ca="1" si="29"/>
        <v>103454.82893326561</v>
      </c>
      <c r="Q101" s="42">
        <f t="shared" ca="1" si="29"/>
        <v>104613.24111939565</v>
      </c>
      <c r="R101" s="42">
        <f t="shared" ca="1" si="29"/>
        <v>105786.39327159656</v>
      </c>
      <c r="S101" s="42">
        <f t="shared" ca="1" si="29"/>
        <v>106974.39280256964</v>
      </c>
      <c r="T101" s="42">
        <f t="shared" ca="1" si="29"/>
        <v>108177.34616616256</v>
      </c>
      <c r="U101" s="42">
        <f t="shared" ca="1" si="29"/>
        <v>109395.35877787005</v>
      </c>
      <c r="V101" s="42">
        <f t="shared" ca="1" si="29"/>
        <v>110628.53493252519</v>
      </c>
      <c r="W101" s="42">
        <f t="shared" ca="1" si="29"/>
        <v>111876.97771910031</v>
      </c>
      <c r="X101" s="42">
        <f t="shared" ca="1" si="29"/>
        <v>23440.78893253149</v>
      </c>
      <c r="Y101" s="42">
        <f t="shared" ca="1" si="29"/>
        <v>114420.06898248015</v>
      </c>
      <c r="Z101" s="42">
        <f t="shared" ca="1" si="29"/>
        <v>115714.91679894218</v>
      </c>
      <c r="AA101" s="42">
        <f t="shared" ca="1" si="29"/>
        <v>117025.4297346135</v>
      </c>
      <c r="AB101" s="42">
        <f t="shared" ca="1" si="29"/>
        <v>118351.70346391622</v>
      </c>
      <c r="AC101" s="42">
        <f t="shared" ca="1" si="29"/>
        <v>119693.8318785901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599983.32126232656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40318.824874400001</v>
      </c>
      <c r="F102" s="42">
        <f ca="1">IF($C$112="3P",VLOOKUP($A102,'Fin. Assumptions'!$F$23:$L$29,$D$111+1)*(-F$55-F$56),VLOOKUP($A102,'Fin. Assumptions'!$F$32:$L$38,$D$111+1)*F$83)</f>
        <v>40733.325365028562</v>
      </c>
      <c r="G102" s="42">
        <f ca="1">IF($C$112="3P",VLOOKUP($A102,'Fin. Assumptions'!$F$23:$L$29,$D$111+1)*(-G$55-G$56),VLOOKUP($A102,'Fin. Assumptions'!$F$32:$L$38,$D$111+1)*G$83)</f>
        <v>41154.001912967484</v>
      </c>
      <c r="H102" s="42">
        <f ca="1">IF($C$112="3P",VLOOKUP($A102,'Fin. Assumptions'!$F$23:$L$29,$D$111+1)*(-H$55-H$56),VLOOKUP($A102,'Fin. Assumptions'!$F$32:$L$38,$D$111+1)*H$83)</f>
        <v>41580.946541470694</v>
      </c>
      <c r="I102" s="42">
        <f ca="1">IF($C$112="3P",VLOOKUP($A102,'Fin. Assumptions'!$F$23:$L$29,$D$111+1)*(-I$55-I$56),VLOOKUP($A102,'Fin. Assumptions'!$F$32:$L$38,$D$111+1)*I$83)</f>
        <v>42014.252644938621</v>
      </c>
      <c r="J102" s="42">
        <f ca="1">IF($C$112="3P",VLOOKUP($A102,'Fin. Assumptions'!$F$23:$L$29,$D$111+1)*(-J$55-J$56),VLOOKUP($A102,'Fin. Assumptions'!$F$32:$L$38,$D$111+1)*J$83)</f>
        <v>42454.015009348201</v>
      </c>
      <c r="K102" s="42">
        <f ca="1">IF($C$112="3P",VLOOKUP($A102,'Fin. Assumptions'!$F$23:$L$29,$D$111+1)*(-K$55-K$56),VLOOKUP($A102,'Fin. Assumptions'!$F$32:$L$38,$D$111+1)*K$83)</f>
        <v>42900.329832987496</v>
      </c>
      <c r="L102" s="42">
        <f ca="1">IF($C$112="3P",VLOOKUP($A102,'Fin. Assumptions'!$F$23:$L$29,$D$111+1)*(-L$55-L$56),VLOOKUP($A102,'Fin. Assumptions'!$F$32:$L$38,$D$111+1)*L$83)</f>
        <v>43353.294747499007</v>
      </c>
      <c r="M102" s="42">
        <f ca="1">IF($C$112="3P",VLOOKUP($A102,'Fin. Assumptions'!$F$23:$L$29,$D$111+1)*(-M$55-M$56),VLOOKUP($A102,'Fin. Assumptions'!$F$32:$L$38,$D$111+1)*M$83)</f>
        <v>43813.00883923674</v>
      </c>
      <c r="N102" s="42">
        <f ca="1">IF($C$112="3P",VLOOKUP($A102,'Fin. Assumptions'!$F$23:$L$29,$D$111+1)*(-N$55-N$56),VLOOKUP($A102,'Fin. Assumptions'!$F$32:$L$38,$D$111+1)*N$83)</f>
        <v>44279.572670941365</v>
      </c>
      <c r="O102" s="42">
        <f ca="1">IF($C$112="3P",VLOOKUP($A102,'Fin. Assumptions'!$F$23:$L$29,$D$111+1)*(-O$55-O$56),VLOOKUP($A102,'Fin. Assumptions'!$F$32:$L$38,$D$111+1)*O$83)</f>
        <v>44753.08830373839</v>
      </c>
      <c r="P102" s="42">
        <f ca="1">IF($C$112="3P",VLOOKUP($A102,'Fin. Assumptions'!$F$23:$L$29,$D$111+1)*(-P$55-P$56),VLOOKUP($A102,'Fin. Assumptions'!$F$32:$L$38,$D$111+1)*P$83)</f>
        <v>45233.659319464088</v>
      </c>
      <c r="Q102" s="42">
        <f ca="1">IF($C$112="3P",VLOOKUP($A102,'Fin. Assumptions'!$F$23:$L$29,$D$111+1)*(-Q$55-Q$56),VLOOKUP($A102,'Fin. Assumptions'!$F$32:$L$38,$D$111+1)*Q$83)</f>
        <v>45721.390843324109</v>
      </c>
      <c r="R102" s="42">
        <f ca="1">IF($C$112="3P",VLOOKUP($A102,'Fin. Assumptions'!$F$23:$L$29,$D$111+1)*(-R$55-R$56),VLOOKUP($A102,'Fin. Assumptions'!$F$32:$L$38,$D$111+1)*R$83)</f>
        <v>46216.389566889629</v>
      </c>
      <c r="S102" s="42">
        <f ca="1">IF($C$112="3P",VLOOKUP($A102,'Fin. Assumptions'!$F$23:$L$29,$D$111+1)*(-S$55-S$56),VLOOKUP($A102,'Fin. Assumptions'!$F$32:$L$38,$D$111+1)*S$83)</f>
        <v>46718.763771436286</v>
      </c>
      <c r="T102" s="42">
        <f ca="1">IF($C$112="3P",VLOOKUP($A102,'Fin. Assumptions'!$F$23:$L$29,$D$111+1)*(-T$55-T$56),VLOOKUP($A102,'Fin. Assumptions'!$F$32:$L$38,$D$111+1)*T$83)</f>
        <v>47228.623351630682</v>
      </c>
      <c r="U102" s="42">
        <f ca="1">IF($C$112="3P",VLOOKUP($A102,'Fin. Assumptions'!$F$23:$L$29,$D$111+1)*(-U$55-U$56),VLOOKUP($A102,'Fin. Assumptions'!$F$32:$L$38,$D$111+1)*U$83)</f>
        <v>47746.079839569982</v>
      </c>
      <c r="V102" s="42">
        <f ca="1">IF($C$112="3P",VLOOKUP($A102,'Fin. Assumptions'!$F$23:$L$29,$D$111+1)*(-V$55-V$56),VLOOKUP($A102,'Fin. Assumptions'!$F$32:$L$38,$D$111+1)*V$83)</f>
        <v>48271.246429179584</v>
      </c>
      <c r="W102" s="42">
        <f ca="1">IF($C$112="3P",VLOOKUP($A102,'Fin. Assumptions'!$F$23:$L$29,$D$111+1)*(-W$55-W$56),VLOOKUP($A102,'Fin. Assumptions'!$F$32:$L$38,$D$111+1)*W$83)</f>
        <v>48804.23800097435</v>
      </c>
      <c r="X102" s="42">
        <f ca="1">IF($C$112="3P",VLOOKUP($A102,'Fin. Assumptions'!$F$23:$L$29,$D$111+1)*(-X$55-X$56),VLOOKUP($A102,'Fin. Assumptions'!$F$32:$L$38,$D$111+1)*X$83)</f>
        <v>49345.17114718887</v>
      </c>
      <c r="Y102" s="42">
        <f ca="1">IF($C$112="3P",VLOOKUP($A102,'Fin. Assumptions'!$F$23:$L$29,$D$111+1)*(-Y$55-Y$56),VLOOKUP($A102,'Fin. Assumptions'!$F$32:$L$38,$D$111+1)*Y$83)</f>
        <v>49894.164197281993</v>
      </c>
      <c r="Z102" s="42">
        <f ca="1">IF($C$112="3P",VLOOKUP($A102,'Fin. Assumptions'!$F$23:$L$29,$D$111+1)*(-Z$55-Z$56),VLOOKUP($A102,'Fin. Assumptions'!$F$32:$L$38,$D$111+1)*Z$83)</f>
        <v>50451.337243821479</v>
      </c>
      <c r="AA102" s="42">
        <f ca="1">IF($C$112="3P",VLOOKUP($A102,'Fin. Assumptions'!$F$23:$L$29,$D$111+1)*(-AA$55-AA$56),VLOOKUP($A102,'Fin. Assumptions'!$F$32:$L$38,$D$111+1)*AA$83)</f>
        <v>51016.812168754426</v>
      </c>
      <c r="AB102" s="42">
        <f ca="1">IF($C$112="3P",VLOOKUP($A102,'Fin. Assumptions'!$F$23:$L$29,$D$111+1)*(-AB$55-AB$56),VLOOKUP($A102,'Fin. Assumptions'!$F$32:$L$38,$D$111+1)*AB$83)</f>
        <v>51590.71267006886</v>
      </c>
      <c r="AC102" s="42">
        <f ca="1">IF($C$112="3P",VLOOKUP($A102,'Fin. Assumptions'!$F$23:$L$29,$D$111+1)*(-AC$55-AC$56),VLOOKUP($A102,'Fin. Assumptions'!$F$32:$L$38,$D$111+1)*AC$83)</f>
        <v>52173.16428885288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843298.9511476874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3hFOy3W/lsEuFfI+pzIElSk35FwBm8xG1j1ip8HKJMrFAhI+JrEM1PwrTwycCAh+ga/qy5plEtXO59nMCNHxlw==" saltValue="hUJJ2nmIudHY8YS65e9Zo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87005.0019322409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23350006440802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23350.0064408029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9681700738415324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23350.0064408029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93502.5009661204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29847.505474682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3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23350.0064408029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93502.50096612022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137979.544344242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17981824715991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12408.94936108176</v>
      </c>
      <c r="F57" s="10">
        <f ca="1">IF(F$49&gt;OptInTerm,0,VLOOKUP($B$10+F$49-1,'SREC Prices'!$B$6:$D$22,2))*((F$50/1000)*$B$18)</f>
        <v>322402.55162595952</v>
      </c>
      <c r="G57" s="10">
        <f ca="1">IF(G$49&gt;OptInTerm,0,VLOOKUP($B$10+G$49-1,'SREC Prices'!$B$6:$D$22,2))*((G$50/1000)*$B$18)</f>
        <v>304693.52258055512</v>
      </c>
      <c r="H57" s="10">
        <f ca="1">IF(H$49&gt;OptInTerm,0,VLOOKUP($B$10+H$49-1,'SREC Prices'!$B$6:$D$22,2))*((H$50/1000)*$B$18)</f>
        <v>278001.22021562082</v>
      </c>
      <c r="I57" s="10">
        <f ca="1">IF(I$49&gt;OptInTerm,0,VLOOKUP($B$10+I$49-1,'SREC Prices'!$B$6:$D$22,2))*((I$50/1000)*$B$18)</f>
        <v>257259.81230406032</v>
      </c>
      <c r="J57" s="10">
        <f ca="1">IF(J$49&gt;OptInTerm,0,VLOOKUP($B$10+J$49-1,'SREC Prices'!$B$6:$D$22,2))*((J$50/1000)*$B$18)</f>
        <v>241249.37310027005</v>
      </c>
      <c r="K57" s="10">
        <f ca="1">IF(K$49&gt;OptInTerm,0,VLOOKUP($B$10+K$49-1,'SREC Prices'!$B$6:$D$22,2))*((K$50/1000)*$B$18)</f>
        <v>231573.99903451381</v>
      </c>
      <c r="L57" s="10">
        <f ca="1">IF(L$49&gt;OptInTerm,0,VLOOKUP($B$10+L$49-1,'SREC Prices'!$B$6:$D$22,2))*((L$50/1000)*$B$18)</f>
        <v>218346.71275632817</v>
      </c>
      <c r="M57" s="10">
        <f ca="1">IF(M$49&gt;OptInTerm,0,VLOOKUP($B$10+M$49-1,'SREC Prices'!$B$6:$D$22,2))*((M$50/1000)*$B$18)</f>
        <v>206337.64355473011</v>
      </c>
      <c r="N57" s="10">
        <f ca="1">IF(N$49&gt;OptInTerm,0,VLOOKUP($B$10+N$49-1,'SREC Prices'!$B$6:$D$22,2))*((N$50/1000)*$B$18)</f>
        <v>195529.48127329181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97867.78185708175</v>
      </c>
      <c r="F59" s="10">
        <f t="shared" ref="F59:AH59" ca="1" si="5">SUM(F54:F58)</f>
        <v>510624.72072614991</v>
      </c>
      <c r="G59" s="10">
        <f t="shared" ca="1" si="5"/>
        <v>495720.20200033835</v>
      </c>
      <c r="H59" s="10">
        <f t="shared" ca="1" si="5"/>
        <v>471874.19715875882</v>
      </c>
      <c r="I59" s="10">
        <f t="shared" ca="1" si="5"/>
        <v>454021.49660365109</v>
      </c>
      <c r="J59" s="10">
        <f t="shared" ca="1" si="5"/>
        <v>440942.80649592471</v>
      </c>
      <c r="K59" s="10">
        <f t="shared" ca="1" si="5"/>
        <v>434242.86458776379</v>
      </c>
      <c r="L59" s="10">
        <f t="shared" ca="1" si="5"/>
        <v>424035.34440632153</v>
      </c>
      <c r="M59" s="10">
        <f t="shared" ca="1" si="5"/>
        <v>415091.03581630834</v>
      </c>
      <c r="N59" s="10">
        <f t="shared" ca="1" si="5"/>
        <v>407393.29907956754</v>
      </c>
      <c r="O59" s="10">
        <f t="shared" ca="1" si="5"/>
        <v>242723.57346166583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5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2</v>
      </c>
      <c r="V59" s="10">
        <f t="shared" ca="1" si="5"/>
        <v>265222.77996828815</v>
      </c>
      <c r="W59" s="10">
        <f t="shared" ca="1" si="5"/>
        <v>268642.3180947178</v>
      </c>
      <c r="X59" s="10">
        <f t="shared" ca="1" si="5"/>
        <v>272115.46874570684</v>
      </c>
      <c r="Y59" s="10">
        <f t="shared" ca="1" si="5"/>
        <v>275643.01744083874</v>
      </c>
      <c r="Z59" s="10">
        <f t="shared" ca="1" si="5"/>
        <v>279225.7614704739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4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76867.78185708175</v>
      </c>
      <c r="F63" s="10">
        <f t="shared" ca="1" si="9"/>
        <v>489099.72072614991</v>
      </c>
      <c r="G63" s="10">
        <f t="shared" ca="1" si="9"/>
        <v>473657.07700033835</v>
      </c>
      <c r="H63" s="10">
        <f t="shared" ca="1" si="9"/>
        <v>449259.49403375882</v>
      </c>
      <c r="I63" s="10">
        <f t="shared" ca="1" si="9"/>
        <v>430841.42590052611</v>
      </c>
      <c r="J63" s="10">
        <f t="shared" ca="1" si="9"/>
        <v>417183.23402522161</v>
      </c>
      <c r="K63" s="10">
        <f t="shared" ca="1" si="9"/>
        <v>409889.30280529312</v>
      </c>
      <c r="L63" s="10">
        <f t="shared" ca="1" si="9"/>
        <v>399072.94357928907</v>
      </c>
      <c r="M63" s="10">
        <f t="shared" ca="1" si="9"/>
        <v>389504.57496860006</v>
      </c>
      <c r="N63" s="10">
        <f t="shared" ca="1" si="9"/>
        <v>231167.17671066656</v>
      </c>
      <c r="O63" s="10">
        <f t="shared" ca="1" si="9"/>
        <v>215841.79803354232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1</v>
      </c>
      <c r="V63" s="10">
        <f t="shared" ca="1" si="9"/>
        <v>233268.79648356952</v>
      </c>
      <c r="W63" s="10">
        <f t="shared" ca="1" si="9"/>
        <v>235889.48502288121</v>
      </c>
      <c r="X63" s="10">
        <f t="shared" ca="1" si="9"/>
        <v>88543.814847074333</v>
      </c>
      <c r="Y63" s="10">
        <f t="shared" ca="1" si="9"/>
        <v>241232.07219474044</v>
      </c>
      <c r="Z63" s="10">
        <f t="shared" ca="1" si="9"/>
        <v>243954.54259322313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45969.50109493651</v>
      </c>
      <c r="F64" s="59">
        <f ca="1">IF($B$11="Non-Taxable",0,-(AssetBasis)*Dep_02)</f>
        <v>-713551.20175189839</v>
      </c>
      <c r="G64" s="59">
        <f ca="1">IF($B$11="Non-Taxable",0,-(AssetBasis)*Dep_03)</f>
        <v>-428130.72105113906</v>
      </c>
      <c r="H64" s="59">
        <f ca="1">IF($B$11="Non-Taxable",0,-(AssetBasis)*DEP_04)</f>
        <v>-256878.43263068341</v>
      </c>
      <c r="I64" s="59">
        <f ca="1">IF($B$11="Non-Taxable",0,-(AssetBasis)*DEP_05)</f>
        <v>-256878.43263068341</v>
      </c>
      <c r="J64" s="59">
        <f ca="1">IF($B$11="Non-Taxable",0,-(AssetBasis)*DEP_06)</f>
        <v>-128439.2163153417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0898.280762145238</v>
      </c>
      <c r="F65" s="59">
        <f t="shared" ref="F65:AH65" ca="1" si="10">SUM(F63:F64)</f>
        <v>-224451.48102574848</v>
      </c>
      <c r="G65" s="59">
        <f t="shared" ca="1" si="10"/>
        <v>45526.355949199293</v>
      </c>
      <c r="H65" s="59">
        <f t="shared" ca="1" si="10"/>
        <v>192381.06140307541</v>
      </c>
      <c r="I65" s="59">
        <f t="shared" ca="1" si="10"/>
        <v>173962.9932698427</v>
      </c>
      <c r="J65" s="59">
        <f ca="1">SUM(J63:J64)</f>
        <v>288744.0177098799</v>
      </c>
      <c r="K65" s="59">
        <f t="shared" ca="1" si="10"/>
        <v>409889.30280529312</v>
      </c>
      <c r="L65" s="59">
        <f t="shared" ca="1" si="10"/>
        <v>399072.94357928907</v>
      </c>
      <c r="M65" s="59">
        <f t="shared" ca="1" si="10"/>
        <v>389504.57496860006</v>
      </c>
      <c r="N65" s="59">
        <f t="shared" ca="1" si="10"/>
        <v>231167.17671066656</v>
      </c>
      <c r="O65" s="59">
        <f t="shared" ca="1" si="10"/>
        <v>215841.79803354232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1</v>
      </c>
      <c r="V65" s="59">
        <f t="shared" ca="1" si="10"/>
        <v>233268.79648356952</v>
      </c>
      <c r="W65" s="59">
        <f t="shared" ca="1" si="10"/>
        <v>235889.48502288121</v>
      </c>
      <c r="X65" s="59">
        <f t="shared" ca="1" si="10"/>
        <v>88543.814847074333</v>
      </c>
      <c r="Y65" s="59">
        <f t="shared" ca="1" si="10"/>
        <v>241232.07219474044</v>
      </c>
      <c r="Z65" s="59">
        <f t="shared" ca="1" si="10"/>
        <v>243954.54259322313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610.150057967214</v>
      </c>
      <c r="F66" s="59">
        <f t="shared" ca="1" si="11"/>
        <v>-22359.754023803613</v>
      </c>
      <c r="G66" s="59">
        <f t="shared" ca="1" si="11"/>
        <v>-21034.334227590192</v>
      </c>
      <c r="H66" s="59">
        <f t="shared" ca="1" si="11"/>
        <v>-19629.389243603968</v>
      </c>
      <c r="I66" s="59">
        <f t="shared" ca="1" si="11"/>
        <v>-18140.147560578571</v>
      </c>
      <c r="J66" s="59">
        <f t="shared" ca="1" si="11"/>
        <v>-16561.55137657165</v>
      </c>
      <c r="K66" s="59">
        <f t="shared" ca="1" si="11"/>
        <v>-14888.239421524313</v>
      </c>
      <c r="L66" s="59">
        <f t="shared" ca="1" si="11"/>
        <v>-13114.528749174135</v>
      </c>
      <c r="M66" s="59">
        <f t="shared" ca="1" si="11"/>
        <v>-11234.395436482948</v>
      </c>
      <c r="N66" s="59">
        <f t="shared" ca="1" si="11"/>
        <v>-9241.45412503029</v>
      </c>
      <c r="O66" s="59">
        <f t="shared" ca="1" si="11"/>
        <v>-7128.9363348904708</v>
      </c>
      <c r="P66" s="59">
        <f t="shared" ca="1" si="11"/>
        <v>-4889.6674773422637</v>
      </c>
      <c r="Q66" s="59">
        <f t="shared" ca="1" si="11"/>
        <v>-2516.0424883411647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7288.1307041780237</v>
      </c>
      <c r="F67" s="59">
        <f t="shared" ref="F67:AH67" ca="1" si="12">F65+F66</f>
        <v>-246811.23504955208</v>
      </c>
      <c r="G67" s="59">
        <f t="shared" ca="1" si="12"/>
        <v>24492.0217216091</v>
      </c>
      <c r="H67" s="59">
        <f t="shared" ca="1" si="12"/>
        <v>172751.67215947143</v>
      </c>
      <c r="I67" s="59">
        <f ca="1">I65+I66</f>
        <v>155822.84570926413</v>
      </c>
      <c r="J67" s="59">
        <f ca="1">J65+J66</f>
        <v>272182.46633330826</v>
      </c>
      <c r="K67" s="59">
        <f t="shared" ca="1" si="12"/>
        <v>395001.06338376878</v>
      </c>
      <c r="L67" s="59">
        <f t="shared" ca="1" si="12"/>
        <v>385958.41483011493</v>
      </c>
      <c r="M67" s="59">
        <f t="shared" ca="1" si="12"/>
        <v>378270.17953211709</v>
      </c>
      <c r="N67" s="59">
        <f t="shared" ca="1" si="12"/>
        <v>221925.72258563628</v>
      </c>
      <c r="O67" s="59">
        <f t="shared" ca="1" si="12"/>
        <v>208712.86169865186</v>
      </c>
      <c r="P67" s="59">
        <f t="shared" ca="1" si="12"/>
        <v>213345.37801815124</v>
      </c>
      <c r="Q67" s="59">
        <f t="shared" ca="1" si="12"/>
        <v>218143.87865497568</v>
      </c>
      <c r="R67" s="59">
        <f t="shared" ca="1" si="12"/>
        <v>223116.7127635394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1</v>
      </c>
      <c r="V67" s="59">
        <f t="shared" ca="1" si="12"/>
        <v>233268.79648356952</v>
      </c>
      <c r="W67" s="59">
        <f t="shared" ca="1" si="12"/>
        <v>235889.48502288121</v>
      </c>
      <c r="X67" s="59">
        <f t="shared" ca="1" si="12"/>
        <v>88543.814847074333</v>
      </c>
      <c r="Y67" s="59">
        <f t="shared" ca="1" si="12"/>
        <v>241232.07219474044</v>
      </c>
      <c r="Z67" s="59">
        <f t="shared" ca="1" si="12"/>
        <v>243954.54259322313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0140.367943912899</v>
      </c>
      <c r="F68" s="59">
        <f t="shared" ca="1" si="14"/>
        <v>99452.651335008908</v>
      </c>
      <c r="G68" s="59">
        <f t="shared" ca="1" si="14"/>
        <v>4101.2291950737635</v>
      </c>
      <c r="H68" s="59">
        <f t="shared" ca="1" si="14"/>
        <v>-48433.442321690665</v>
      </c>
      <c r="I68" s="59">
        <f t="shared" ca="1" si="14"/>
        <v>-42982.360204723911</v>
      </c>
      <c r="J68" s="59">
        <f t="shared" ca="1" si="14"/>
        <v>-84046.456102495693</v>
      </c>
      <c r="K68" s="59">
        <f t="shared" ca="1" si="14"/>
        <v>-127190.34240957355</v>
      </c>
      <c r="L68" s="59">
        <f t="shared" ca="1" si="14"/>
        <v>-124278.609575297</v>
      </c>
      <c r="M68" s="59">
        <f t="shared" ca="1" si="14"/>
        <v>-121802.9978093417</v>
      </c>
      <c r="N68" s="59">
        <f t="shared" ca="1" si="14"/>
        <v>-71460.082672574878</v>
      </c>
      <c r="O68" s="59">
        <f t="shared" ca="1" si="14"/>
        <v>-67205.541466965893</v>
      </c>
      <c r="P68" s="59">
        <f t="shared" ca="1" si="14"/>
        <v>-68697.211721844695</v>
      </c>
      <c r="Q68" s="59">
        <f t="shared" ca="1" si="14"/>
        <v>-70242.328926902162</v>
      </c>
      <c r="R68" s="59">
        <f t="shared" ca="1" si="14"/>
        <v>-71843.581509859679</v>
      </c>
      <c r="S68" s="59">
        <f t="shared" ca="1" si="14"/>
        <v>-72645.038058863051</v>
      </c>
      <c r="T68" s="59">
        <f t="shared" ca="1" si="14"/>
        <v>-73456.95696254338</v>
      </c>
      <c r="U68" s="59">
        <f t="shared" ca="1" si="14"/>
        <v>-74279.430896425401</v>
      </c>
      <c r="V68" s="59">
        <f t="shared" ca="1" si="14"/>
        <v>-75112.552467709378</v>
      </c>
      <c r="W68" s="59">
        <f t="shared" ca="1" si="14"/>
        <v>-75956.414177367755</v>
      </c>
      <c r="X68" s="59">
        <f t="shared" ca="1" si="14"/>
        <v>-28511.108380757934</v>
      </c>
      <c r="Y68" s="59">
        <f t="shared" ca="1" si="14"/>
        <v>-77676.727246706418</v>
      </c>
      <c r="Z68" s="59">
        <f t="shared" ca="1" si="14"/>
        <v>-78553.362715017836</v>
      </c>
      <c r="AA68" s="59">
        <f t="shared" ca="1" si="14"/>
        <v>-79441.106452361579</v>
      </c>
      <c r="AB68" s="59">
        <f t="shared" ca="1" si="14"/>
        <v>-80340.049806486277</v>
      </c>
      <c r="AC68" s="59">
        <f t="shared" ca="1" si="14"/>
        <v>-81250.28375871303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6260.610543929164</v>
      </c>
      <c r="F69" s="24">
        <f t="shared" ca="1" si="16"/>
        <v>-37339.19733618771</v>
      </c>
      <c r="G69" s="24">
        <f t="shared" ca="1" si="16"/>
        <v>-36209.819421819855</v>
      </c>
      <c r="H69" s="24">
        <f t="shared" ca="1" si="16"/>
        <v>-34370.408383212387</v>
      </c>
      <c r="I69" s="24">
        <f t="shared" ca="1" si="16"/>
        <v>-33016.102267195805</v>
      </c>
      <c r="J69" s="24">
        <f t="shared" ca="1" si="16"/>
        <v>-32049.734611892</v>
      </c>
      <c r="K69" s="24">
        <f t="shared" ca="1" si="16"/>
        <v>-31600.085070701502</v>
      </c>
      <c r="L69" s="24">
        <f t="shared" ca="1" si="16"/>
        <v>-30876.673186409196</v>
      </c>
      <c r="M69" s="24">
        <f t="shared" ca="1" si="16"/>
        <v>-30261.614362569369</v>
      </c>
      <c r="N69" s="24">
        <f t="shared" ca="1" si="16"/>
        <v>-17754.057806850902</v>
      </c>
      <c r="O69" s="24">
        <f t="shared" ca="1" si="16"/>
        <v>-16697.028935892151</v>
      </c>
      <c r="P69" s="24">
        <f t="shared" ca="1" si="16"/>
        <v>-17067.630241452098</v>
      </c>
      <c r="Q69" s="24">
        <f t="shared" ca="1" si="16"/>
        <v>-17451.510292398056</v>
      </c>
      <c r="R69" s="24">
        <f t="shared" ca="1" si="16"/>
        <v>-17849.337021083153</v>
      </c>
      <c r="S69" s="24">
        <f t="shared" ca="1" si="16"/>
        <v>-18048.456660587097</v>
      </c>
      <c r="T69" s="24">
        <f t="shared" ca="1" si="16"/>
        <v>-18250.175642867922</v>
      </c>
      <c r="U69" s="24">
        <f t="shared" ca="1" si="16"/>
        <v>-18454.516992900721</v>
      </c>
      <c r="V69" s="24">
        <f t="shared" ca="1" si="16"/>
        <v>-18661.503718685562</v>
      </c>
      <c r="W69" s="24">
        <f t="shared" ca="1" si="16"/>
        <v>-18871.158801830497</v>
      </c>
      <c r="X69" s="24">
        <f t="shared" ca="1" si="16"/>
        <v>-7083.5051877659471</v>
      </c>
      <c r="Y69" s="24">
        <f t="shared" ca="1" si="16"/>
        <v>-19298.565775579234</v>
      </c>
      <c r="Z69" s="24">
        <f t="shared" ca="1" si="16"/>
        <v>-19516.363407457851</v>
      </c>
      <c r="AA69" s="24">
        <f t="shared" ca="1" si="16"/>
        <v>-19736.920857729583</v>
      </c>
      <c r="AB69" s="24">
        <f t="shared" ca="1" si="16"/>
        <v>-19960.260821487274</v>
      </c>
      <c r="AC69" s="24">
        <f t="shared" ca="1" si="16"/>
        <v>-20186.405902785849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18832.111895838243</v>
      </c>
      <c r="F70" s="420">
        <f t="shared" ref="F70:AH70" ca="1" si="17">SUM(F67:F69)</f>
        <v>-184697.78105073087</v>
      </c>
      <c r="G70" s="420">
        <f t="shared" ca="1" si="17"/>
        <v>-7616.568505136991</v>
      </c>
      <c r="H70" s="420">
        <f t="shared" ca="1" si="17"/>
        <v>89947.821454568373</v>
      </c>
      <c r="I70" s="420">
        <f t="shared" ca="1" si="17"/>
        <v>79824.383237344417</v>
      </c>
      <c r="J70" s="420">
        <f t="shared" ca="1" si="17"/>
        <v>156086.27561892057</v>
      </c>
      <c r="K70" s="420">
        <f t="shared" ca="1" si="17"/>
        <v>236210.63590349373</v>
      </c>
      <c r="L70" s="420">
        <f t="shared" ca="1" si="17"/>
        <v>230803.13206840874</v>
      </c>
      <c r="M70" s="420">
        <f t="shared" ca="1" si="17"/>
        <v>226205.56736020601</v>
      </c>
      <c r="N70" s="420">
        <f t="shared" ca="1" si="17"/>
        <v>132711.5821062105</v>
      </c>
      <c r="O70" s="420">
        <f t="shared" ca="1" si="17"/>
        <v>124810.29129579381</v>
      </c>
      <c r="P70" s="420">
        <f t="shared" ca="1" si="17"/>
        <v>127580.53605485443</v>
      </c>
      <c r="Q70" s="420">
        <f t="shared" ca="1" si="17"/>
        <v>130450.03943567547</v>
      </c>
      <c r="R70" s="420">
        <f t="shared" ca="1" si="17"/>
        <v>133423.79423259656</v>
      </c>
      <c r="S70" s="420">
        <f t="shared" ca="1" si="17"/>
        <v>134912.21353788854</v>
      </c>
      <c r="T70" s="420">
        <f t="shared" ca="1" si="17"/>
        <v>136420.06293043774</v>
      </c>
      <c r="U70" s="420">
        <f t="shared" ca="1" si="17"/>
        <v>137947.5145219329</v>
      </c>
      <c r="V70" s="420">
        <f t="shared" ca="1" si="17"/>
        <v>139494.74029717458</v>
      </c>
      <c r="W70" s="420">
        <f t="shared" ca="1" si="17"/>
        <v>141061.91204368297</v>
      </c>
      <c r="X70" s="420">
        <f t="shared" ca="1" si="17"/>
        <v>52949.201278550448</v>
      </c>
      <c r="Y70" s="420">
        <f t="shared" ca="1" si="17"/>
        <v>144256.77917245479</v>
      </c>
      <c r="Z70" s="420">
        <f t="shared" ca="1" si="17"/>
        <v>145884.81647074744</v>
      </c>
      <c r="AA70" s="420">
        <f t="shared" ca="1" si="17"/>
        <v>147533.48341152861</v>
      </c>
      <c r="AB70" s="420">
        <f t="shared" ca="1" si="17"/>
        <v>149202.94964061736</v>
      </c>
      <c r="AC70" s="420">
        <f t="shared" ca="1" si="17"/>
        <v>150893.38412332421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27137.38919909828</v>
      </c>
      <c r="F72" s="59">
        <f t="shared" ca="1" si="18"/>
        <v>528853.42070116755</v>
      </c>
      <c r="G72" s="59">
        <f t="shared" ca="1" si="18"/>
        <v>420514.15254600206</v>
      </c>
      <c r="H72" s="59">
        <f t="shared" ca="1" si="18"/>
        <v>346826.25408525177</v>
      </c>
      <c r="I72" s="59">
        <f t="shared" ca="1" si="18"/>
        <v>336702.81586802786</v>
      </c>
      <c r="J72" s="59">
        <f t="shared" ca="1" si="18"/>
        <v>284525.49193426227</v>
      </c>
      <c r="K72" s="59">
        <f t="shared" ca="1" si="18"/>
        <v>236210.63590349373</v>
      </c>
      <c r="L72" s="59">
        <f t="shared" ca="1" si="18"/>
        <v>230803.13206840874</v>
      </c>
      <c r="M72" s="59">
        <f t="shared" ca="1" si="18"/>
        <v>226205.56736020601</v>
      </c>
      <c r="N72" s="59">
        <f t="shared" ca="1" si="18"/>
        <v>132711.5821062105</v>
      </c>
      <c r="O72" s="59">
        <f t="shared" ca="1" si="18"/>
        <v>124810.29129579381</v>
      </c>
      <c r="P72" s="59">
        <f t="shared" ca="1" si="18"/>
        <v>127580.53605485443</v>
      </c>
      <c r="Q72" s="59">
        <f t="shared" ca="1" si="18"/>
        <v>130450.03943567547</v>
      </c>
      <c r="R72" s="59">
        <f t="shared" ca="1" si="18"/>
        <v>133423.79423259656</v>
      </c>
      <c r="S72" s="59">
        <f t="shared" ca="1" si="18"/>
        <v>134912.21353788854</v>
      </c>
      <c r="T72" s="59">
        <f t="shared" ca="1" si="18"/>
        <v>136420.06293043774</v>
      </c>
      <c r="U72" s="59">
        <f t="shared" ca="1" si="18"/>
        <v>137947.5145219329</v>
      </c>
      <c r="V72" s="59">
        <f t="shared" ca="1" si="18"/>
        <v>139494.74029717458</v>
      </c>
      <c r="W72" s="59">
        <f t="shared" ca="1" si="18"/>
        <v>141061.91204368297</v>
      </c>
      <c r="X72" s="59">
        <f t="shared" ca="1" si="18"/>
        <v>52949.201278550448</v>
      </c>
      <c r="Y72" s="59">
        <f t="shared" ca="1" si="18"/>
        <v>144256.77917245479</v>
      </c>
      <c r="Z72" s="59">
        <f t="shared" ca="1" si="18"/>
        <v>145884.81647074744</v>
      </c>
      <c r="AA72" s="59">
        <f t="shared" ca="1" si="18"/>
        <v>147533.48341152861</v>
      </c>
      <c r="AB72" s="59">
        <f t="shared" ca="1" si="18"/>
        <v>149202.94964061736</v>
      </c>
      <c r="AC72" s="59">
        <f t="shared" ca="1" si="18"/>
        <v>150893.38412332421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23350.0064408029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87005.0019322409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36345.0045085619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93502.50096612022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0839.933902726712</v>
      </c>
      <c r="F80" s="10">
        <f ca="1">Principle</f>
        <v>-22090.329936890314</v>
      </c>
      <c r="G80" s="10">
        <f t="shared" ref="G80:AH80" ca="1" si="20">Principle</f>
        <v>-23415.749733103734</v>
      </c>
      <c r="H80" s="10">
        <f t="shared" ca="1" si="20"/>
        <v>-24820.694717089958</v>
      </c>
      <c r="I80" s="10">
        <f t="shared" ca="1" si="20"/>
        <v>-26309.936400115355</v>
      </c>
      <c r="J80" s="10">
        <f t="shared" ca="1" si="20"/>
        <v>-27888.532584122277</v>
      </c>
      <c r="K80" s="10">
        <f t="shared" ca="1" si="20"/>
        <v>-29561.844539169615</v>
      </c>
      <c r="L80" s="10">
        <f t="shared" ca="1" si="20"/>
        <v>-31335.555211519793</v>
      </c>
      <c r="M80" s="10">
        <f t="shared" ca="1" si="20"/>
        <v>-33215.688524210978</v>
      </c>
      <c r="N80" s="10">
        <f t="shared" ca="1" si="20"/>
        <v>-35208.62983566364</v>
      </c>
      <c r="O80" s="10">
        <f t="shared" ca="1" si="20"/>
        <v>-37321.147625803453</v>
      </c>
      <c r="P80" s="10">
        <f t="shared" ca="1" si="20"/>
        <v>-39560.416483351662</v>
      </c>
      <c r="Q80" s="10">
        <f t="shared" ca="1" si="20"/>
        <v>-41934.041472352765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93502.50096612022</v>
      </c>
      <c r="E81" s="10">
        <f ca="1">E79+E80</f>
        <v>-20839.933902726712</v>
      </c>
      <c r="F81" s="10">
        <f t="shared" ref="F81:AH81" ca="1" si="21">F79+F80</f>
        <v>-22090.329936890314</v>
      </c>
      <c r="G81" s="10">
        <f t="shared" ca="1" si="21"/>
        <v>-23415.749733103734</v>
      </c>
      <c r="H81" s="10">
        <f t="shared" ca="1" si="21"/>
        <v>-24820.694717089958</v>
      </c>
      <c r="I81" s="10">
        <f t="shared" ca="1" si="21"/>
        <v>-26309.936400115355</v>
      </c>
      <c r="J81" s="10">
        <f t="shared" ca="1" si="21"/>
        <v>-27888.532584122277</v>
      </c>
      <c r="K81" s="10">
        <f t="shared" ca="1" si="21"/>
        <v>-29561.844539169615</v>
      </c>
      <c r="L81" s="10">
        <f t="shared" ca="1" si="21"/>
        <v>-31335.555211519793</v>
      </c>
      <c r="M81" s="10">
        <f t="shared" ca="1" si="21"/>
        <v>-33215.688524210978</v>
      </c>
      <c r="N81" s="10">
        <f t="shared" ca="1" si="21"/>
        <v>-35208.62983566364</v>
      </c>
      <c r="O81" s="10">
        <f t="shared" ca="1" si="21"/>
        <v>-37321.147625803453</v>
      </c>
      <c r="P81" s="10">
        <f t="shared" ca="1" si="21"/>
        <v>-39560.416483351662</v>
      </c>
      <c r="Q81" s="10">
        <f t="shared" ca="1" si="21"/>
        <v>-41934.041472352765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42842.5035424416</v>
      </c>
      <c r="E83" s="430">
        <f t="shared" ca="1" si="22"/>
        <v>406297.4552963716</v>
      </c>
      <c r="F83" s="430">
        <f t="shared" ca="1" si="22"/>
        <v>506763.09076427721</v>
      </c>
      <c r="G83" s="430">
        <f t="shared" ca="1" si="22"/>
        <v>397098.40281289833</v>
      </c>
      <c r="H83" s="430">
        <f t="shared" ca="1" si="22"/>
        <v>322005.55936816183</v>
      </c>
      <c r="I83" s="430">
        <f t="shared" ca="1" si="22"/>
        <v>310392.87946791248</v>
      </c>
      <c r="J83" s="430">
        <f t="shared" ca="1" si="22"/>
        <v>256636.95935014001</v>
      </c>
      <c r="K83" s="430">
        <f t="shared" ca="1" si="22"/>
        <v>206648.7913643241</v>
      </c>
      <c r="L83" s="430">
        <f t="shared" ca="1" si="22"/>
        <v>199467.57685688895</v>
      </c>
      <c r="M83" s="430">
        <f t="shared" ca="1" si="22"/>
        <v>192989.87883599504</v>
      </c>
      <c r="N83" s="430">
        <f t="shared" ca="1" si="22"/>
        <v>97502.952270546855</v>
      </c>
      <c r="O83" s="430">
        <f t="shared" ca="1" si="22"/>
        <v>87489.143669990357</v>
      </c>
      <c r="P83" s="430">
        <f t="shared" ca="1" si="22"/>
        <v>88020.119571502757</v>
      </c>
      <c r="Q83" s="430">
        <f t="shared" ca="1" si="22"/>
        <v>88515.997963322705</v>
      </c>
      <c r="R83" s="430">
        <f t="shared" ca="1" si="22"/>
        <v>133423.79423259656</v>
      </c>
      <c r="S83" s="430">
        <f t="shared" ca="1" si="22"/>
        <v>134912.21353788854</v>
      </c>
      <c r="T83" s="430">
        <f t="shared" ca="1" si="22"/>
        <v>136420.06293043774</v>
      </c>
      <c r="U83" s="430">
        <f t="shared" ca="1" si="22"/>
        <v>137947.5145219329</v>
      </c>
      <c r="V83" s="430">
        <f t="shared" ca="1" si="22"/>
        <v>139494.74029717458</v>
      </c>
      <c r="W83" s="430">
        <f t="shared" ca="1" si="22"/>
        <v>141061.91204368297</v>
      </c>
      <c r="X83" s="430">
        <f t="shared" ca="1" si="22"/>
        <v>52949.201278550448</v>
      </c>
      <c r="Y83" s="430">
        <f t="shared" ca="1" si="22"/>
        <v>144256.77917245479</v>
      </c>
      <c r="Z83" s="430">
        <f t="shared" ca="1" si="22"/>
        <v>145884.81647074744</v>
      </c>
      <c r="AA83" s="430">
        <f t="shared" ca="1" si="22"/>
        <v>147533.48341152861</v>
      </c>
      <c r="AB83" s="430">
        <f t="shared" ca="1" si="22"/>
        <v>149202.94964061736</v>
      </c>
      <c r="AC83" s="430">
        <f t="shared" ca="1" si="22"/>
        <v>150893.38412332421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42842.5035424416</v>
      </c>
      <c r="E84" s="44">
        <f ca="1">D84+E83</f>
        <v>-1036545.04824607</v>
      </c>
      <c r="F84" s="44">
        <f t="shared" ref="F84:AH84" ca="1" si="23">E84+F83</f>
        <v>-529781.9574817929</v>
      </c>
      <c r="G84" s="44">
        <f t="shared" ca="1" si="23"/>
        <v>-132683.55466889456</v>
      </c>
      <c r="H84" s="44">
        <f t="shared" ca="1" si="23"/>
        <v>189322.00469926727</v>
      </c>
      <c r="I84" s="44">
        <f t="shared" ca="1" si="23"/>
        <v>499714.88416717976</v>
      </c>
      <c r="J84" s="44">
        <f t="shared" ca="1" si="23"/>
        <v>756351.84351731976</v>
      </c>
      <c r="K84" s="44">
        <f t="shared" ca="1" si="23"/>
        <v>963000.63488164381</v>
      </c>
      <c r="L84" s="44">
        <f t="shared" ca="1" si="23"/>
        <v>1162468.2117385329</v>
      </c>
      <c r="M84" s="44">
        <f t="shared" ca="1" si="23"/>
        <v>1355458.0905745279</v>
      </c>
      <c r="N84" s="44">
        <f t="shared" ca="1" si="23"/>
        <v>1452961.0428450748</v>
      </c>
      <c r="O84" s="44">
        <f t="shared" ca="1" si="23"/>
        <v>1540450.1865150651</v>
      </c>
      <c r="P84" s="44">
        <f t="shared" ca="1" si="23"/>
        <v>1628470.3060865679</v>
      </c>
      <c r="Q84" s="44">
        <f t="shared" ca="1" si="23"/>
        <v>1716986.3040498907</v>
      </c>
      <c r="R84" s="44">
        <f t="shared" ca="1" si="23"/>
        <v>1850410.0982824874</v>
      </c>
      <c r="S84" s="44">
        <f t="shared" ca="1" si="23"/>
        <v>1985322.311820376</v>
      </c>
      <c r="T84" s="44">
        <f t="shared" ca="1" si="23"/>
        <v>2121742.3747508135</v>
      </c>
      <c r="U84" s="44">
        <f t="shared" ca="1" si="23"/>
        <v>2259689.8892727462</v>
      </c>
      <c r="V84" s="44">
        <f t="shared" ca="1" si="23"/>
        <v>2399184.6295699207</v>
      </c>
      <c r="W84" s="44">
        <f t="shared" ca="1" si="23"/>
        <v>2540246.5416136035</v>
      </c>
      <c r="X84" s="44">
        <f t="shared" ca="1" si="23"/>
        <v>2593195.742892154</v>
      </c>
      <c r="Y84" s="44">
        <f t="shared" ca="1" si="23"/>
        <v>2737452.522064609</v>
      </c>
      <c r="Z84" s="44">
        <f t="shared" ca="1" si="23"/>
        <v>2883337.3385353563</v>
      </c>
      <c r="AA84" s="44">
        <f t="shared" ca="1" si="23"/>
        <v>3030870.821946885</v>
      </c>
      <c r="AB84" s="44">
        <f t="shared" ca="1" si="23"/>
        <v>3180073.7715875022</v>
      </c>
      <c r="AC84" s="44">
        <f t="shared" ca="1" si="23"/>
        <v>3330967.1557108266</v>
      </c>
      <c r="AD84" s="44">
        <f ca="1">AC84+AD83</f>
        <v>3330967.1557108266</v>
      </c>
      <c r="AE84" s="44">
        <f t="shared" ca="1" si="23"/>
        <v>3330967.1557108266</v>
      </c>
      <c r="AF84" s="44">
        <f t="shared" ca="1" si="23"/>
        <v>3330967.1557108266</v>
      </c>
      <c r="AG84" s="44">
        <f t="shared" ca="1" si="23"/>
        <v>3330967.1557108266</v>
      </c>
      <c r="AH84" s="44">
        <f t="shared" ca="1" si="23"/>
        <v>3330967.155710826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93502.50096612022</v>
      </c>
      <c r="F89" s="9">
        <f ca="1">E93</f>
        <v>372662.56706339354</v>
      </c>
      <c r="G89" s="9">
        <f t="shared" ref="G89:AH89" ca="1" si="24">F93</f>
        <v>350572.2371265032</v>
      </c>
      <c r="H89" s="9">
        <f t="shared" ca="1" si="24"/>
        <v>327156.48739339947</v>
      </c>
      <c r="I89" s="9">
        <f t="shared" ca="1" si="24"/>
        <v>302335.79267630953</v>
      </c>
      <c r="J89" s="9">
        <f t="shared" ca="1" si="24"/>
        <v>276025.85627619416</v>
      </c>
      <c r="K89" s="9">
        <f t="shared" ca="1" si="24"/>
        <v>248137.32369207189</v>
      </c>
      <c r="L89" s="9">
        <f t="shared" ca="1" si="24"/>
        <v>218575.47915290226</v>
      </c>
      <c r="M89" s="9">
        <f t="shared" ca="1" si="24"/>
        <v>187239.92394138247</v>
      </c>
      <c r="N89" s="9">
        <f t="shared" ca="1" si="24"/>
        <v>154024.2354171715</v>
      </c>
      <c r="O89" s="9">
        <f t="shared" ca="1" si="24"/>
        <v>118815.60558150786</v>
      </c>
      <c r="P89" s="9">
        <f t="shared" ca="1" si="24"/>
        <v>81494.457955704405</v>
      </c>
      <c r="Q89" s="9">
        <f t="shared" ca="1" si="24"/>
        <v>41934.041472352743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4450.083960693926</v>
      </c>
      <c r="F90" s="9">
        <f t="shared" ca="1" si="25"/>
        <v>-44450.083960693926</v>
      </c>
      <c r="G90" s="9">
        <f t="shared" ca="1" si="25"/>
        <v>-44450.083960693926</v>
      </c>
      <c r="H90" s="9">
        <f t="shared" ca="1" si="25"/>
        <v>-44450.083960693926</v>
      </c>
      <c r="I90" s="9">
        <f t="shared" ca="1" si="25"/>
        <v>-44450.083960693926</v>
      </c>
      <c r="J90" s="9">
        <f t="shared" ca="1" si="25"/>
        <v>-44450.083960693926</v>
      </c>
      <c r="K90" s="9">
        <f t="shared" ca="1" si="25"/>
        <v>-44450.083960693926</v>
      </c>
      <c r="L90" s="9">
        <f t="shared" ca="1" si="25"/>
        <v>-44450.083960693926</v>
      </c>
      <c r="M90" s="9">
        <f t="shared" ca="1" si="25"/>
        <v>-44450.083960693926</v>
      </c>
      <c r="N90" s="9">
        <f t="shared" ca="1" si="25"/>
        <v>-44450.083960693926</v>
      </c>
      <c r="O90" s="9">
        <f t="shared" ca="1" si="25"/>
        <v>-44450.083960693926</v>
      </c>
      <c r="P90" s="9">
        <f t="shared" ca="1" si="25"/>
        <v>-44450.083960693926</v>
      </c>
      <c r="Q90" s="9">
        <f t="shared" ca="1" si="25"/>
        <v>-44450.083960693926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0839.933902726712</v>
      </c>
      <c r="F91" s="9">
        <f t="shared" ca="1" si="26"/>
        <v>-22090.329936890314</v>
      </c>
      <c r="G91" s="9">
        <f t="shared" ca="1" si="26"/>
        <v>-23415.749733103734</v>
      </c>
      <c r="H91" s="9">
        <f t="shared" ca="1" si="26"/>
        <v>-24820.694717089958</v>
      </c>
      <c r="I91" s="9">
        <f t="shared" ca="1" si="26"/>
        <v>-26309.936400115355</v>
      </c>
      <c r="J91" s="9">
        <f t="shared" ca="1" si="26"/>
        <v>-27888.532584122277</v>
      </c>
      <c r="K91" s="9">
        <f t="shared" ca="1" si="26"/>
        <v>-29561.844539169615</v>
      </c>
      <c r="L91" s="9">
        <f t="shared" ca="1" si="26"/>
        <v>-31335.555211519793</v>
      </c>
      <c r="M91" s="9">
        <f t="shared" ca="1" si="26"/>
        <v>-33215.688524210978</v>
      </c>
      <c r="N91" s="9">
        <f t="shared" ca="1" si="26"/>
        <v>-35208.62983566364</v>
      </c>
      <c r="O91" s="9">
        <f t="shared" ca="1" si="26"/>
        <v>-37321.147625803453</v>
      </c>
      <c r="P91" s="9">
        <f t="shared" ca="1" si="26"/>
        <v>-39560.416483351662</v>
      </c>
      <c r="Q91" s="9">
        <f t="shared" ca="1" si="26"/>
        <v>-41934.041472352765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610.150057967214</v>
      </c>
      <c r="F92" s="9">
        <f t="shared" ca="1" si="27"/>
        <v>-22359.754023803613</v>
      </c>
      <c r="G92" s="9">
        <f t="shared" ca="1" si="27"/>
        <v>-21034.334227590192</v>
      </c>
      <c r="H92" s="9">
        <f t="shared" ca="1" si="27"/>
        <v>-19629.389243603968</v>
      </c>
      <c r="I92" s="9">
        <f t="shared" ca="1" si="27"/>
        <v>-18140.147560578571</v>
      </c>
      <c r="J92" s="9">
        <f t="shared" ca="1" si="27"/>
        <v>-16561.55137657165</v>
      </c>
      <c r="K92" s="9">
        <f t="shared" ca="1" si="27"/>
        <v>-14888.239421524313</v>
      </c>
      <c r="L92" s="9">
        <f t="shared" ca="1" si="27"/>
        <v>-13114.528749174135</v>
      </c>
      <c r="M92" s="9">
        <f t="shared" ca="1" si="27"/>
        <v>-11234.395436482948</v>
      </c>
      <c r="N92" s="9">
        <f t="shared" ca="1" si="27"/>
        <v>-9241.45412503029</v>
      </c>
      <c r="O92" s="9">
        <f t="shared" ca="1" si="27"/>
        <v>-7128.9363348904708</v>
      </c>
      <c r="P92" s="9">
        <f t="shared" ca="1" si="27"/>
        <v>-4889.6674773422637</v>
      </c>
      <c r="Q92" s="9">
        <f t="shared" ca="1" si="27"/>
        <v>-2516.0424883411647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2662.56706339354</v>
      </c>
      <c r="F93" s="70">
        <f t="shared" ca="1" si="28"/>
        <v>350572.2371265032</v>
      </c>
      <c r="G93" s="70">
        <f t="shared" ca="1" si="28"/>
        <v>327156.48739339947</v>
      </c>
      <c r="H93" s="70">
        <f t="shared" ca="1" si="28"/>
        <v>302335.79267630953</v>
      </c>
      <c r="I93" s="70">
        <f t="shared" ca="1" si="28"/>
        <v>276025.85627619416</v>
      </c>
      <c r="J93" s="70">
        <f t="shared" ca="1" si="28"/>
        <v>248137.32369207189</v>
      </c>
      <c r="K93" s="70">
        <f t="shared" ca="1" si="28"/>
        <v>218575.47915290226</v>
      </c>
      <c r="L93" s="70">
        <f t="shared" ca="1" si="28"/>
        <v>187239.92394138247</v>
      </c>
      <c r="M93" s="70">
        <f t="shared" ca="1" si="28"/>
        <v>154024.2354171715</v>
      </c>
      <c r="N93" s="70">
        <f t="shared" ca="1" si="28"/>
        <v>118815.60558150786</v>
      </c>
      <c r="O93" s="70">
        <f t="shared" ca="1" si="28"/>
        <v>81494.457955704405</v>
      </c>
      <c r="P93" s="70">
        <f t="shared" ca="1" si="28"/>
        <v>41934.041472352743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608435.8899500214</v>
      </c>
      <c r="D102" s="42">
        <f ca="1">IF($C$112="3P",VLOOKUP($A102,'Fin. Assumptions'!$F$23:$L$29,$D$111+1)*(-D$55-D$56),VLOOKUP($A102,'Fin. Assumptions'!$F$32:$L$38,$D$111+1)*D$83)</f>
        <v>-1442842.5035424416</v>
      </c>
      <c r="E102" s="42">
        <f ca="1">IF($C$112="3P",VLOOKUP($A102,'Fin. Assumptions'!$F$23:$L$29,$D$111+1)*(-E$55-E$56),VLOOKUP($A102,'Fin. Assumptions'!$F$32:$L$38,$D$111+1)*E$83)</f>
        <v>406297.4552963716</v>
      </c>
      <c r="F102" s="42">
        <f ca="1">IF($C$112="3P",VLOOKUP($A102,'Fin. Assumptions'!$F$23:$L$29,$D$111+1)*(-F$55-F$56),VLOOKUP($A102,'Fin. Assumptions'!$F$32:$L$38,$D$111+1)*F$83)</f>
        <v>506763.09076427721</v>
      </c>
      <c r="G102" s="42">
        <f ca="1">IF($C$112="3P",VLOOKUP($A102,'Fin. Assumptions'!$F$23:$L$29,$D$111+1)*(-G$55-G$56),VLOOKUP($A102,'Fin. Assumptions'!$F$32:$L$38,$D$111+1)*G$83)</f>
        <v>397098.40281289833</v>
      </c>
      <c r="H102" s="42">
        <f ca="1">IF($C$112="3P",VLOOKUP($A102,'Fin. Assumptions'!$F$23:$L$29,$D$111+1)*(-H$55-H$56),VLOOKUP($A102,'Fin. Assumptions'!$F$32:$L$38,$D$111+1)*H$83)</f>
        <v>322005.55936816183</v>
      </c>
      <c r="I102" s="42">
        <f ca="1">IF($C$112="3P",VLOOKUP($A102,'Fin. Assumptions'!$F$23:$L$29,$D$111+1)*(-I$55-I$56),VLOOKUP($A102,'Fin. Assumptions'!$F$32:$L$38,$D$111+1)*I$83)</f>
        <v>310392.87946791248</v>
      </c>
      <c r="J102" s="42">
        <f ca="1">IF($C$112="3P",VLOOKUP($A102,'Fin. Assumptions'!$F$23:$L$29,$D$111+1)*(-J$55-J$56),VLOOKUP($A102,'Fin. Assumptions'!$F$32:$L$38,$D$111+1)*J$83)</f>
        <v>256636.95935014001</v>
      </c>
      <c r="K102" s="42">
        <f ca="1">IF($C$112="3P",VLOOKUP($A102,'Fin. Assumptions'!$F$23:$L$29,$D$111+1)*(-K$55-K$56),VLOOKUP($A102,'Fin. Assumptions'!$F$32:$L$38,$D$111+1)*K$83)</f>
        <v>206648.7913643241</v>
      </c>
      <c r="L102" s="42">
        <f ca="1">IF($C$112="3P",VLOOKUP($A102,'Fin. Assumptions'!$F$23:$L$29,$D$111+1)*(-L$55-L$56),VLOOKUP($A102,'Fin. Assumptions'!$F$32:$L$38,$D$111+1)*L$83)</f>
        <v>199467.57685688895</v>
      </c>
      <c r="M102" s="42">
        <f ca="1">IF($C$112="3P",VLOOKUP($A102,'Fin. Assumptions'!$F$23:$L$29,$D$111+1)*(-M$55-M$56),VLOOKUP($A102,'Fin. Assumptions'!$F$32:$L$38,$D$111+1)*M$83)</f>
        <v>192989.87883599504</v>
      </c>
      <c r="N102" s="42">
        <f ca="1">IF($C$112="3P",VLOOKUP($A102,'Fin. Assumptions'!$F$23:$L$29,$D$111+1)*(-N$55-N$56),VLOOKUP($A102,'Fin. Assumptions'!$F$32:$L$38,$D$111+1)*N$83)</f>
        <v>97502.952270546855</v>
      </c>
      <c r="O102" s="42">
        <f ca="1">IF($C$112="3P",VLOOKUP($A102,'Fin. Assumptions'!$F$23:$L$29,$D$111+1)*(-O$55-O$56),VLOOKUP($A102,'Fin. Assumptions'!$F$32:$L$38,$D$111+1)*O$83)</f>
        <v>87489.143669990357</v>
      </c>
      <c r="P102" s="42">
        <f ca="1">IF($C$112="3P",VLOOKUP($A102,'Fin. Assumptions'!$F$23:$L$29,$D$111+1)*(-P$55-P$56),VLOOKUP($A102,'Fin. Assumptions'!$F$32:$L$38,$D$111+1)*P$83)</f>
        <v>88020.119571502757</v>
      </c>
      <c r="Q102" s="42">
        <f ca="1">IF($C$112="3P",VLOOKUP($A102,'Fin. Assumptions'!$F$23:$L$29,$D$111+1)*(-Q$55-Q$56),VLOOKUP($A102,'Fin. Assumptions'!$F$32:$L$38,$D$111+1)*Q$83)</f>
        <v>88515.997963322705</v>
      </c>
      <c r="R102" s="42">
        <f ca="1">IF($C$112="3P",VLOOKUP($A102,'Fin. Assumptions'!$F$23:$L$29,$D$111+1)*(-R$55-R$56),VLOOKUP($A102,'Fin. Assumptions'!$F$32:$L$38,$D$111+1)*R$83)</f>
        <v>133423.79423259656</v>
      </c>
      <c r="S102" s="42">
        <f ca="1">IF($C$112="3P",VLOOKUP($A102,'Fin. Assumptions'!$F$23:$L$29,$D$111+1)*(-S$55-S$56),VLOOKUP($A102,'Fin. Assumptions'!$F$32:$L$38,$D$111+1)*S$83)</f>
        <v>134912.21353788854</v>
      </c>
      <c r="T102" s="42">
        <f ca="1">IF($C$112="3P",VLOOKUP($A102,'Fin. Assumptions'!$F$23:$L$29,$D$111+1)*(-T$55-T$56),VLOOKUP($A102,'Fin. Assumptions'!$F$32:$L$38,$D$111+1)*T$83)</f>
        <v>136420.06293043774</v>
      </c>
      <c r="U102" s="42">
        <f ca="1">IF($C$112="3P",VLOOKUP($A102,'Fin. Assumptions'!$F$23:$L$29,$D$111+1)*(-U$55-U$56),VLOOKUP($A102,'Fin. Assumptions'!$F$32:$L$38,$D$111+1)*U$83)</f>
        <v>137947.5145219329</v>
      </c>
      <c r="V102" s="42">
        <f ca="1">IF($C$112="3P",VLOOKUP($A102,'Fin. Assumptions'!$F$23:$L$29,$D$111+1)*(-V$55-V$56),VLOOKUP($A102,'Fin. Assumptions'!$F$32:$L$38,$D$111+1)*V$83)</f>
        <v>139494.74029717458</v>
      </c>
      <c r="W102" s="42">
        <f ca="1">IF($C$112="3P",VLOOKUP($A102,'Fin. Assumptions'!$F$23:$L$29,$D$111+1)*(-W$55-W$56),VLOOKUP($A102,'Fin. Assumptions'!$F$32:$L$38,$D$111+1)*W$83)</f>
        <v>141061.91204368297</v>
      </c>
      <c r="X102" s="42">
        <f ca="1">IF($C$112="3P",VLOOKUP($A102,'Fin. Assumptions'!$F$23:$L$29,$D$111+1)*(-X$55-X$56),VLOOKUP($A102,'Fin. Assumptions'!$F$32:$L$38,$D$111+1)*X$83)</f>
        <v>52949.201278550448</v>
      </c>
      <c r="Y102" s="42">
        <f ca="1">IF($C$112="3P",VLOOKUP($A102,'Fin. Assumptions'!$F$23:$L$29,$D$111+1)*(-Y$55-Y$56),VLOOKUP($A102,'Fin. Assumptions'!$F$32:$L$38,$D$111+1)*Y$83)</f>
        <v>144256.77917245479</v>
      </c>
      <c r="Z102" s="42">
        <f ca="1">IF($C$112="3P",VLOOKUP($A102,'Fin. Assumptions'!$F$23:$L$29,$D$111+1)*(-Z$55-Z$56),VLOOKUP($A102,'Fin. Assumptions'!$F$32:$L$38,$D$111+1)*Z$83)</f>
        <v>145884.81647074744</v>
      </c>
      <c r="AA102" s="42">
        <f ca="1">IF($C$112="3P",VLOOKUP($A102,'Fin. Assumptions'!$F$23:$L$29,$D$111+1)*(-AA$55-AA$56),VLOOKUP($A102,'Fin. Assumptions'!$F$32:$L$38,$D$111+1)*AA$83)</f>
        <v>147533.48341152861</v>
      </c>
      <c r="AB102" s="42">
        <f ca="1">IF($C$112="3P",VLOOKUP($A102,'Fin. Assumptions'!$F$23:$L$29,$D$111+1)*(-AB$55-AB$56),VLOOKUP($A102,'Fin. Assumptions'!$F$32:$L$38,$D$111+1)*AB$83)</f>
        <v>149202.94964061736</v>
      </c>
      <c r="AC102" s="42">
        <f ca="1">IF($C$112="3P",VLOOKUP($A102,'Fin. Assumptions'!$F$23:$L$29,$D$111+1)*(-AC$55-AC$56),VLOOKUP($A102,'Fin. Assumptions'!$F$32:$L$38,$D$111+1)*AC$83)</f>
        <v>150893.38412332421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08435.8899500214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lONCHDu4+AK02Zr65DFY9zMYYdvr/Gf4kMn9Bl24qf0gLHA6ilSiZ7mwRwBTRm9VP8pH6fN37nkT2tWU+gPeVw==" saltValue="6w3sTKNf1P0A0lembHD/w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47289.1234979612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9096374499320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90963.744993204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4039381752660425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90963.744993204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73644.5617489806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117319.1832442237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90963.744993204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73644.5617489804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34899.3658786537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57154594108991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818.824874399997</v>
      </c>
      <c r="F55" s="9">
        <f t="shared" ca="1" si="3"/>
        <v>-28233.325365028559</v>
      </c>
      <c r="G55" s="9">
        <f t="shared" ca="1" si="3"/>
        <v>-28654.001912967484</v>
      </c>
      <c r="H55" s="9">
        <f t="shared" ca="1" si="3"/>
        <v>-29080.946541470697</v>
      </c>
      <c r="I55" s="9">
        <f t="shared" ca="1" si="3"/>
        <v>-29514.252644938617</v>
      </c>
      <c r="J55" s="9">
        <f t="shared" ca="1" si="3"/>
        <v>-29954.015009348201</v>
      </c>
      <c r="K55" s="9">
        <f t="shared" ca="1" si="3"/>
        <v>-30400.329832987492</v>
      </c>
      <c r="L55" s="9">
        <f t="shared" ca="1" si="3"/>
        <v>-30853.294747499003</v>
      </c>
      <c r="M55" s="9">
        <f t="shared" ca="1" si="3"/>
        <v>-31313.00883923674</v>
      </c>
      <c r="N55" s="9">
        <f t="shared" ca="1" si="3"/>
        <v>-31779.572670941365</v>
      </c>
      <c r="O55" s="9">
        <f t="shared" ca="1" si="3"/>
        <v>-32253.08830373839</v>
      </c>
      <c r="P55" s="9">
        <f t="shared" ca="1" si="3"/>
        <v>-32733.659319464088</v>
      </c>
      <c r="Q55" s="9">
        <f t="shared" ca="1" si="3"/>
        <v>-33221.390843324109</v>
      </c>
      <c r="R55" s="9">
        <f t="shared" ca="1" si="3"/>
        <v>-33716.389566889629</v>
      </c>
      <c r="S55" s="9">
        <f t="shared" ca="1" si="3"/>
        <v>-34218.763771436286</v>
      </c>
      <c r="T55" s="9">
        <f t="shared" ca="1" si="3"/>
        <v>-34728.623351630682</v>
      </c>
      <c r="U55" s="9">
        <f t="shared" ca="1" si="3"/>
        <v>-35246.079839569982</v>
      </c>
      <c r="V55" s="9">
        <f t="shared" ca="1" si="3"/>
        <v>-35771.246429179584</v>
      </c>
      <c r="W55" s="9">
        <f t="shared" ca="1" si="3"/>
        <v>-36304.23800097435</v>
      </c>
      <c r="X55" s="9">
        <f t="shared" ca="1" si="3"/>
        <v>-36845.17114718887</v>
      </c>
      <c r="Y55" s="9">
        <f t="shared" ca="1" si="3"/>
        <v>-37394.164197281993</v>
      </c>
      <c r="Z55" s="9">
        <f t="shared" ca="1" si="3"/>
        <v>-37951.337243821479</v>
      </c>
      <c r="AA55" s="9">
        <f t="shared" ca="1" si="3"/>
        <v>-38516.812168754426</v>
      </c>
      <c r="AB55" s="9">
        <f t="shared" ca="1" si="3"/>
        <v>-39090.71267006886</v>
      </c>
      <c r="AC55" s="9">
        <f t="shared" ca="1" si="3"/>
        <v>-39673.164288852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3384.90178052802</v>
      </c>
      <c r="F57" s="10">
        <f ca="1">IF(F$49&gt;OptInTerm,0,VLOOKUP($B$10+F$49-1,'SREC Prices'!$B$6:$D$22,2))*((F$50/1000)*$B$18)</f>
        <v>271810.28125941817</v>
      </c>
      <c r="G57" s="10">
        <f ca="1">IF(G$49&gt;OptInTerm,0,VLOOKUP($B$10+G$49-1,'SREC Prices'!$B$6:$D$22,2))*((G$50/1000)*$B$18)</f>
        <v>256880.20039812577</v>
      </c>
      <c r="H57" s="10">
        <f ca="1">IF(H$49&gt;OptInTerm,0,VLOOKUP($B$10+H$49-1,'SREC Prices'!$B$6:$D$22,2))*((H$50/1000)*$B$18)</f>
        <v>234376.52548400318</v>
      </c>
      <c r="I57" s="10">
        <f ca="1">IF(I$49&gt;OptInTerm,0,VLOOKUP($B$10+I$49-1,'SREC Prices'!$B$6:$D$22,2))*((I$50/1000)*$B$18)</f>
        <v>216889.91475550536</v>
      </c>
      <c r="J57" s="10">
        <f ca="1">IF(J$49&gt;OptInTerm,0,VLOOKUP($B$10+J$49-1,'SREC Prices'!$B$6:$D$22,2))*((J$50/1000)*$B$18)</f>
        <v>203391.87647658421</v>
      </c>
      <c r="K57" s="10">
        <f ca="1">IF(K$49&gt;OptInTerm,0,VLOOKUP($B$10+K$49-1,'SREC Prices'!$B$6:$D$22,2))*((K$50/1000)*$B$18)</f>
        <v>195234.78797700445</v>
      </c>
      <c r="L57" s="10">
        <f ca="1">IF(L$49&gt;OptInTerm,0,VLOOKUP($B$10+L$49-1,'SREC Prices'!$B$6:$D$22,2))*((L$50/1000)*$B$18)</f>
        <v>184083.16282565126</v>
      </c>
      <c r="M57" s="10">
        <f ca="1">IF(M$49&gt;OptInTerm,0,VLOOKUP($B$10+M$49-1,'SREC Prices'!$B$6:$D$22,2))*((M$50/1000)*$B$18)</f>
        <v>173958.58887024049</v>
      </c>
      <c r="N57" s="10">
        <f ca="1">IF(N$49&gt;OptInTerm,0,VLOOKUP($B$10+N$49-1,'SREC Prices'!$B$6:$D$22,2))*((N$50/1000)*$B$18)</f>
        <v>164846.4723103706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08524.90940212802</v>
      </c>
      <c r="F59" s="10">
        <f t="shared" ref="F59:AH59" ca="1" si="5">SUM(F54:F58)</f>
        <v>419299.12499458005</v>
      </c>
      <c r="G59" s="10">
        <f t="shared" ca="1" si="5"/>
        <v>406752.87790494156</v>
      </c>
      <c r="H59" s="10">
        <f t="shared" ca="1" si="5"/>
        <v>386668.55588567047</v>
      </c>
      <c r="I59" s="10">
        <f t="shared" ca="1" si="5"/>
        <v>371637.34641015751</v>
      </c>
      <c r="J59" s="10">
        <f t="shared" ca="1" si="5"/>
        <v>360631.29486289073</v>
      </c>
      <c r="K59" s="10">
        <f t="shared" ca="1" si="5"/>
        <v>355003.32369726693</v>
      </c>
      <c r="L59" s="10">
        <f t="shared" ca="1" si="5"/>
        <v>346418.49972814566</v>
      </c>
      <c r="M59" s="10">
        <f t="shared" ca="1" si="5"/>
        <v>338898.97229258204</v>
      </c>
      <c r="N59" s="10">
        <f t="shared" ca="1" si="5"/>
        <v>332430.71744570509</v>
      </c>
      <c r="O59" s="10">
        <f t="shared" ca="1" si="5"/>
        <v>197970.48515792744</v>
      </c>
      <c r="P59" s="10">
        <f t="shared" ca="1" si="5"/>
        <v>200555.20598985601</v>
      </c>
      <c r="Q59" s="10">
        <f t="shared" ca="1" si="5"/>
        <v>203181.19560916498</v>
      </c>
      <c r="R59" s="10">
        <f t="shared" ca="1" si="5"/>
        <v>205849.05513855131</v>
      </c>
      <c r="S59" s="10">
        <f t="shared" ca="1" si="5"/>
        <v>208559.39472635149</v>
      </c>
      <c r="T59" s="10">
        <f t="shared" ca="1" si="5"/>
        <v>211312.83368067865</v>
      </c>
      <c r="U59" s="10">
        <f t="shared" ca="1" si="5"/>
        <v>214110.00060556084</v>
      </c>
      <c r="V59" s="10">
        <f t="shared" ca="1" si="5"/>
        <v>216951.53353910855</v>
      </c>
      <c r="W59" s="10">
        <f t="shared" ca="1" si="5"/>
        <v>219838.08009374345</v>
      </c>
      <c r="X59" s="10">
        <f t="shared" ca="1" si="5"/>
        <v>222770.29759851794</v>
      </c>
      <c r="Y59" s="10">
        <f t="shared" ca="1" si="5"/>
        <v>225748.85324355675</v>
      </c>
      <c r="Z59" s="10">
        <f t="shared" ca="1" si="5"/>
        <v>228774.42422665239</v>
      </c>
      <c r="AA59" s="10">
        <f t="shared" ca="1" si="5"/>
        <v>231847.6979020474</v>
      </c>
      <c r="AB59" s="10">
        <f t="shared" ca="1" si="5"/>
        <v>234969.37193143368</v>
      </c>
      <c r="AC59" s="10">
        <f t="shared" ca="1" si="5"/>
        <v>238140.1544372045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87524.90940212802</v>
      </c>
      <c r="F63" s="10">
        <f t="shared" ca="1" si="9"/>
        <v>397774.12499458005</v>
      </c>
      <c r="G63" s="10">
        <f t="shared" ca="1" si="9"/>
        <v>384689.75290494156</v>
      </c>
      <c r="H63" s="10">
        <f t="shared" ca="1" si="9"/>
        <v>364053.85276067047</v>
      </c>
      <c r="I63" s="10">
        <f t="shared" ca="1" si="9"/>
        <v>348457.27570703253</v>
      </c>
      <c r="J63" s="10">
        <f t="shared" ca="1" si="9"/>
        <v>336871.72239218763</v>
      </c>
      <c r="K63" s="10">
        <f t="shared" ca="1" si="9"/>
        <v>330649.76191479625</v>
      </c>
      <c r="L63" s="10">
        <f t="shared" ca="1" si="9"/>
        <v>321456.0989011132</v>
      </c>
      <c r="M63" s="10">
        <f t="shared" ca="1" si="9"/>
        <v>313312.51144487376</v>
      </c>
      <c r="N63" s="10">
        <f t="shared" ca="1" si="9"/>
        <v>156204.59507680411</v>
      </c>
      <c r="O63" s="10">
        <f t="shared" ca="1" si="9"/>
        <v>171088.70972980393</v>
      </c>
      <c r="P63" s="10">
        <f t="shared" ca="1" si="9"/>
        <v>173001.38617602942</v>
      </c>
      <c r="Q63" s="10">
        <f t="shared" ca="1" si="9"/>
        <v>174938.53029999274</v>
      </c>
      <c r="R63" s="10">
        <f t="shared" ca="1" si="9"/>
        <v>176900.32319664976</v>
      </c>
      <c r="S63" s="10">
        <f t="shared" ca="1" si="9"/>
        <v>178886.94448590241</v>
      </c>
      <c r="T63" s="10">
        <f t="shared" ca="1" si="9"/>
        <v>180898.57218421833</v>
      </c>
      <c r="U63" s="10">
        <f t="shared" ca="1" si="9"/>
        <v>182935.38257168903</v>
      </c>
      <c r="V63" s="10">
        <f t="shared" ca="1" si="9"/>
        <v>184997.55005438993</v>
      </c>
      <c r="W63" s="10">
        <f t="shared" ca="1" si="9"/>
        <v>187085.24702190686</v>
      </c>
      <c r="X63" s="10">
        <f t="shared" ca="1" si="9"/>
        <v>39198.643699885433</v>
      </c>
      <c r="Y63" s="10">
        <f t="shared" ca="1" si="9"/>
        <v>191337.90799745845</v>
      </c>
      <c r="Z63" s="10">
        <f t="shared" ca="1" si="9"/>
        <v>193503.20534940163</v>
      </c>
      <c r="AA63" s="10">
        <f t="shared" ca="1" si="9"/>
        <v>195694.69855286536</v>
      </c>
      <c r="AB63" s="10">
        <f t="shared" ca="1" si="9"/>
        <v>197912.5475985221</v>
      </c>
      <c r="AC63" s="10">
        <f t="shared" ca="1" si="9"/>
        <v>200156.909495970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23463.83664884476</v>
      </c>
      <c r="F64" s="59">
        <f ca="1">IF($B$11="Non-Taxable",0,-(AssetBasis)*Dep_02)</f>
        <v>-677542.13863815158</v>
      </c>
      <c r="G64" s="59">
        <f ca="1">IF($B$11="Non-Taxable",0,-(AssetBasis)*Dep_03)</f>
        <v>-406525.28318289097</v>
      </c>
      <c r="H64" s="59">
        <f ca="1">IF($B$11="Non-Taxable",0,-(AssetBasis)*DEP_04)</f>
        <v>-243915.16990973457</v>
      </c>
      <c r="I64" s="59">
        <f ca="1">IF($B$11="Non-Taxable",0,-(AssetBasis)*DEP_05)</f>
        <v>-243915.16990973457</v>
      </c>
      <c r="J64" s="59">
        <f ca="1">IF($B$11="Non-Taxable",0,-(AssetBasis)*DEP_06)</f>
        <v>-121957.58495486728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35938.927246716747</v>
      </c>
      <c r="F65" s="59">
        <f t="shared" ref="F65:AH65" ca="1" si="10">SUM(F63:F64)</f>
        <v>-279768.01364357152</v>
      </c>
      <c r="G65" s="59">
        <f t="shared" ca="1" si="10"/>
        <v>-21835.530277949409</v>
      </c>
      <c r="H65" s="59">
        <f t="shared" ca="1" si="10"/>
        <v>120138.6828509359</v>
      </c>
      <c r="I65" s="59">
        <f t="shared" ca="1" si="10"/>
        <v>104542.10579729796</v>
      </c>
      <c r="J65" s="59">
        <f ca="1">SUM(J63:J64)</f>
        <v>214914.13743732034</v>
      </c>
      <c r="K65" s="59">
        <f t="shared" ca="1" si="10"/>
        <v>330649.76191479625</v>
      </c>
      <c r="L65" s="59">
        <f t="shared" ca="1" si="10"/>
        <v>321456.0989011132</v>
      </c>
      <c r="M65" s="59">
        <f t="shared" ca="1" si="10"/>
        <v>313312.51144487376</v>
      </c>
      <c r="N65" s="59">
        <f t="shared" ca="1" si="10"/>
        <v>156204.59507680411</v>
      </c>
      <c r="O65" s="59">
        <f t="shared" ca="1" si="10"/>
        <v>171088.70972980393</v>
      </c>
      <c r="P65" s="59">
        <f t="shared" ca="1" si="10"/>
        <v>173001.38617602942</v>
      </c>
      <c r="Q65" s="59">
        <f t="shared" ca="1" si="10"/>
        <v>174938.53029999274</v>
      </c>
      <c r="R65" s="59">
        <f t="shared" ca="1" si="10"/>
        <v>176900.32319664976</v>
      </c>
      <c r="S65" s="59">
        <f t="shared" ca="1" si="10"/>
        <v>178886.94448590241</v>
      </c>
      <c r="T65" s="59">
        <f t="shared" ca="1" si="10"/>
        <v>180898.57218421833</v>
      </c>
      <c r="U65" s="59">
        <f t="shared" ca="1" si="10"/>
        <v>182935.38257168903</v>
      </c>
      <c r="V65" s="59">
        <f t="shared" ca="1" si="10"/>
        <v>184997.55005438993</v>
      </c>
      <c r="W65" s="59">
        <f t="shared" ca="1" si="10"/>
        <v>187085.24702190686</v>
      </c>
      <c r="X65" s="59">
        <f t="shared" ca="1" si="10"/>
        <v>39198.643699885433</v>
      </c>
      <c r="Y65" s="59">
        <f t="shared" ca="1" si="10"/>
        <v>191337.90799745845</v>
      </c>
      <c r="Z65" s="59">
        <f t="shared" ca="1" si="10"/>
        <v>193503.20534940163</v>
      </c>
      <c r="AA65" s="59">
        <f t="shared" ca="1" si="10"/>
        <v>195694.69855286536</v>
      </c>
      <c r="AB65" s="59">
        <f t="shared" ca="1" si="10"/>
        <v>197912.5475985221</v>
      </c>
      <c r="AC65" s="59">
        <f t="shared" ca="1" si="10"/>
        <v>200156.909495970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418.673704938825</v>
      </c>
      <c r="F66" s="59">
        <f t="shared" ca="1" si="11"/>
        <v>-20921.264619936086</v>
      </c>
      <c r="G66" s="59">
        <f t="shared" ca="1" si="11"/>
        <v>-19334.010989833179</v>
      </c>
      <c r="H66" s="59">
        <f t="shared" ca="1" si="11"/>
        <v>-17651.522141924102</v>
      </c>
      <c r="I66" s="59">
        <f t="shared" ca="1" si="11"/>
        <v>-15868.083963140478</v>
      </c>
      <c r="J66" s="59">
        <f t="shared" ca="1" si="11"/>
        <v>-13977.639493629837</v>
      </c>
      <c r="K66" s="59">
        <f t="shared" ca="1" si="11"/>
        <v>-11973.768355948556</v>
      </c>
      <c r="L66" s="59">
        <f t="shared" ca="1" si="11"/>
        <v>-9849.6649500063995</v>
      </c>
      <c r="M66" s="59">
        <f t="shared" ca="1" si="11"/>
        <v>-7598.1153397077132</v>
      </c>
      <c r="N66" s="59">
        <f t="shared" ca="1" si="11"/>
        <v>-5211.4727527911064</v>
      </c>
      <c r="O66" s="59">
        <f t="shared" ca="1" si="11"/>
        <v>-2681.6316106595027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58357.600951655571</v>
      </c>
      <c r="F67" s="59">
        <f t="shared" ref="F67:AH67" ca="1" si="12">F65+F66</f>
        <v>-300689.27826350759</v>
      </c>
      <c r="G67" s="59">
        <f t="shared" ca="1" si="12"/>
        <v>-41169.541267782588</v>
      </c>
      <c r="H67" s="59">
        <f t="shared" ca="1" si="12"/>
        <v>102487.16070901181</v>
      </c>
      <c r="I67" s="59">
        <f ca="1">I65+I66</f>
        <v>88674.02183415748</v>
      </c>
      <c r="J67" s="59">
        <f ca="1">J65+J66</f>
        <v>200936.49794369051</v>
      </c>
      <c r="K67" s="59">
        <f t="shared" ca="1" si="12"/>
        <v>318675.99355884769</v>
      </c>
      <c r="L67" s="59">
        <f t="shared" ca="1" si="12"/>
        <v>311606.4339511068</v>
      </c>
      <c r="M67" s="59">
        <f t="shared" ca="1" si="12"/>
        <v>305714.39610516606</v>
      </c>
      <c r="N67" s="59">
        <f t="shared" ca="1" si="12"/>
        <v>150993.12232401301</v>
      </c>
      <c r="O67" s="59">
        <f t="shared" ca="1" si="12"/>
        <v>168407.07811914443</v>
      </c>
      <c r="P67" s="59">
        <f t="shared" ca="1" si="12"/>
        <v>173001.38617602942</v>
      </c>
      <c r="Q67" s="59">
        <f t="shared" ca="1" si="12"/>
        <v>174938.53029999274</v>
      </c>
      <c r="R67" s="59">
        <f t="shared" ca="1" si="12"/>
        <v>176900.32319664976</v>
      </c>
      <c r="S67" s="59">
        <f t="shared" ca="1" si="12"/>
        <v>178886.94448590241</v>
      </c>
      <c r="T67" s="59">
        <f t="shared" ca="1" si="12"/>
        <v>180898.57218421833</v>
      </c>
      <c r="U67" s="59">
        <f t="shared" ca="1" si="12"/>
        <v>182935.38257168903</v>
      </c>
      <c r="V67" s="59">
        <f t="shared" ca="1" si="12"/>
        <v>184997.55005438993</v>
      </c>
      <c r="W67" s="59">
        <f t="shared" ca="1" si="12"/>
        <v>187085.24702190686</v>
      </c>
      <c r="X67" s="59">
        <f t="shared" ca="1" si="12"/>
        <v>39198.643699885433</v>
      </c>
      <c r="Y67" s="59">
        <f t="shared" ca="1" si="12"/>
        <v>191337.90799745845</v>
      </c>
      <c r="Z67" s="59">
        <f t="shared" ca="1" si="12"/>
        <v>193503.20534940163</v>
      </c>
      <c r="AA67" s="59">
        <f t="shared" ca="1" si="12"/>
        <v>195694.69855286536</v>
      </c>
      <c r="AB67" s="59">
        <f t="shared" ca="1" si="12"/>
        <v>197912.5475985221</v>
      </c>
      <c r="AC67" s="59">
        <f t="shared" ca="1" si="12"/>
        <v>200156.909495970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0648.134932600748</v>
      </c>
      <c r="F68" s="59">
        <f t="shared" ca="1" si="14"/>
        <v>115793.12748271768</v>
      </c>
      <c r="G68" s="59">
        <f t="shared" ca="1" si="14"/>
        <v>24639.300217346939</v>
      </c>
      <c r="H68" s="59">
        <f t="shared" ca="1" si="14"/>
        <v>-26171.240990829232</v>
      </c>
      <c r="I68" s="59">
        <f t="shared" ca="1" si="14"/>
        <v>-21723.410273126141</v>
      </c>
      <c r="J68" s="59">
        <f t="shared" ca="1" si="14"/>
        <v>-61286.739959132057</v>
      </c>
      <c r="K68" s="59">
        <f t="shared" ca="1" si="14"/>
        <v>-102613.66992594895</v>
      </c>
      <c r="L68" s="59">
        <f t="shared" ca="1" si="14"/>
        <v>-100337.27173225638</v>
      </c>
      <c r="M68" s="59">
        <f t="shared" ca="1" si="14"/>
        <v>-98440.035545863459</v>
      </c>
      <c r="N68" s="59">
        <f t="shared" ca="1" si="14"/>
        <v>-48619.78538833218</v>
      </c>
      <c r="O68" s="59">
        <f t="shared" ca="1" si="14"/>
        <v>-54227.079154364495</v>
      </c>
      <c r="P68" s="59">
        <f t="shared" ca="1" si="14"/>
        <v>-55706.446348681471</v>
      </c>
      <c r="Q68" s="59">
        <f t="shared" ca="1" si="14"/>
        <v>-56330.206756597661</v>
      </c>
      <c r="R68" s="59">
        <f t="shared" ca="1" si="14"/>
        <v>-56961.904069321216</v>
      </c>
      <c r="S68" s="59">
        <f t="shared" ca="1" si="14"/>
        <v>-57601.596124460571</v>
      </c>
      <c r="T68" s="59">
        <f t="shared" ca="1" si="14"/>
        <v>-58249.3402433183</v>
      </c>
      <c r="U68" s="59">
        <f t="shared" ca="1" si="14"/>
        <v>-58905.19318808386</v>
      </c>
      <c r="V68" s="59">
        <f t="shared" ca="1" si="14"/>
        <v>-59569.211117513551</v>
      </c>
      <c r="W68" s="59">
        <f t="shared" ca="1" si="14"/>
        <v>-60241.449541054011</v>
      </c>
      <c r="X68" s="59">
        <f t="shared" ca="1" si="14"/>
        <v>-12621.963271363109</v>
      </c>
      <c r="Y68" s="59">
        <f t="shared" ca="1" si="14"/>
        <v>-61610.806375181623</v>
      </c>
      <c r="Z68" s="59">
        <f t="shared" ca="1" si="14"/>
        <v>-62308.032122507313</v>
      </c>
      <c r="AA68" s="59">
        <f t="shared" ca="1" si="14"/>
        <v>-63013.692934022642</v>
      </c>
      <c r="AB68" s="59">
        <f t="shared" ca="1" si="14"/>
        <v>-63727.840326724116</v>
      </c>
      <c r="AC68" s="59">
        <f t="shared" ca="1" si="14"/>
        <v>-64450.52485770239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9208.498855775135</v>
      </c>
      <c r="F69" s="24">
        <f t="shared" ca="1" si="16"/>
        <v>-30148.228829971518</v>
      </c>
      <c r="G69" s="24">
        <f t="shared" ca="1" si="16"/>
        <v>-29228.459353208673</v>
      </c>
      <c r="H69" s="24">
        <f t="shared" ca="1" si="16"/>
        <v>-27712.18644949971</v>
      </c>
      <c r="I69" s="24">
        <f t="shared" ca="1" si="16"/>
        <v>-26607.135339511362</v>
      </c>
      <c r="J69" s="24">
        <f t="shared" ca="1" si="16"/>
        <v>-25831.526631884622</v>
      </c>
      <c r="K69" s="24">
        <f t="shared" ca="1" si="16"/>
        <v>-25494.079484707818</v>
      </c>
      <c r="L69" s="24">
        <f t="shared" ca="1" si="16"/>
        <v>-24928.514716088543</v>
      </c>
      <c r="M69" s="24">
        <f t="shared" ca="1" si="16"/>
        <v>-24457.151688413287</v>
      </c>
      <c r="N69" s="24">
        <f t="shared" ca="1" si="16"/>
        <v>-12079.449785921041</v>
      </c>
      <c r="O69" s="24">
        <f t="shared" ca="1" si="16"/>
        <v>-13472.566249531554</v>
      </c>
      <c r="P69" s="24">
        <f t="shared" ca="1" si="16"/>
        <v>-13840.110894082354</v>
      </c>
      <c r="Q69" s="24">
        <f t="shared" ca="1" si="16"/>
        <v>-13995.08242399942</v>
      </c>
      <c r="R69" s="24">
        <f t="shared" ca="1" si="16"/>
        <v>-14152.025855731981</v>
      </c>
      <c r="S69" s="24">
        <f t="shared" ca="1" si="16"/>
        <v>-14310.955558872192</v>
      </c>
      <c r="T69" s="24">
        <f t="shared" ca="1" si="16"/>
        <v>-14471.885774737466</v>
      </c>
      <c r="U69" s="24">
        <f t="shared" ca="1" si="16"/>
        <v>-14634.830605735122</v>
      </c>
      <c r="V69" s="24">
        <f t="shared" ca="1" si="16"/>
        <v>-14799.804004351194</v>
      </c>
      <c r="W69" s="24">
        <f t="shared" ca="1" si="16"/>
        <v>-14966.819761752549</v>
      </c>
      <c r="X69" s="24">
        <f t="shared" ca="1" si="16"/>
        <v>-3135.8914959908348</v>
      </c>
      <c r="Y69" s="24">
        <f t="shared" ca="1" si="16"/>
        <v>-15307.032639796676</v>
      </c>
      <c r="Z69" s="24">
        <f t="shared" ca="1" si="16"/>
        <v>-15480.25642795213</v>
      </c>
      <c r="AA69" s="24">
        <f t="shared" ca="1" si="16"/>
        <v>-15655.575884229229</v>
      </c>
      <c r="AB69" s="24">
        <f t="shared" ca="1" si="16"/>
        <v>-15833.003807881769</v>
      </c>
      <c r="AC69" s="24">
        <f t="shared" ca="1" si="16"/>
        <v>-16012.55275967761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56917.964874829959</v>
      </c>
      <c r="F70" s="420">
        <f t="shared" ref="F70:AH70" ca="1" si="17">SUM(F67:F69)</f>
        <v>-215044.37961076142</v>
      </c>
      <c r="G70" s="420">
        <f t="shared" ca="1" si="17"/>
        <v>-45758.700403644325</v>
      </c>
      <c r="H70" s="420">
        <f t="shared" ca="1" si="17"/>
        <v>48603.733268682859</v>
      </c>
      <c r="I70" s="420">
        <f t="shared" ca="1" si="17"/>
        <v>40343.476221519981</v>
      </c>
      <c r="J70" s="420">
        <f t="shared" ca="1" si="17"/>
        <v>113818.23135267384</v>
      </c>
      <c r="K70" s="420">
        <f t="shared" ca="1" si="17"/>
        <v>190568.24414819092</v>
      </c>
      <c r="L70" s="420">
        <f t="shared" ca="1" si="17"/>
        <v>186340.64750276186</v>
      </c>
      <c r="M70" s="420">
        <f t="shared" ca="1" si="17"/>
        <v>182817.20887088933</v>
      </c>
      <c r="N70" s="420">
        <f t="shared" ca="1" si="17"/>
        <v>90293.887149759787</v>
      </c>
      <c r="O70" s="420">
        <f t="shared" ca="1" si="17"/>
        <v>100707.43271524837</v>
      </c>
      <c r="P70" s="420">
        <f t="shared" ca="1" si="17"/>
        <v>103454.82893326561</v>
      </c>
      <c r="Q70" s="420">
        <f t="shared" ca="1" si="17"/>
        <v>104613.24111939565</v>
      </c>
      <c r="R70" s="420">
        <f t="shared" ca="1" si="17"/>
        <v>105786.39327159656</v>
      </c>
      <c r="S70" s="420">
        <f t="shared" ca="1" si="17"/>
        <v>106974.39280256964</v>
      </c>
      <c r="T70" s="420">
        <f t="shared" ca="1" si="17"/>
        <v>108177.34616616256</v>
      </c>
      <c r="U70" s="420">
        <f t="shared" ca="1" si="17"/>
        <v>109395.35877787005</v>
      </c>
      <c r="V70" s="420">
        <f t="shared" ca="1" si="17"/>
        <v>110628.53493252519</v>
      </c>
      <c r="W70" s="420">
        <f t="shared" ca="1" si="17"/>
        <v>111876.97771910031</v>
      </c>
      <c r="X70" s="420">
        <f t="shared" ca="1" si="17"/>
        <v>23440.78893253149</v>
      </c>
      <c r="Y70" s="420">
        <f t="shared" ca="1" si="17"/>
        <v>114420.06898248015</v>
      </c>
      <c r="Z70" s="420">
        <f t="shared" ca="1" si="17"/>
        <v>115714.91679894218</v>
      </c>
      <c r="AA70" s="420">
        <f t="shared" ca="1" si="17"/>
        <v>117025.4297346135</v>
      </c>
      <c r="AB70" s="420">
        <f t="shared" ca="1" si="17"/>
        <v>118351.70346391622</v>
      </c>
      <c r="AC70" s="420">
        <f t="shared" ca="1" si="17"/>
        <v>119693.831878590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66545.87177401478</v>
      </c>
      <c r="F72" s="59">
        <f t="shared" ca="1" si="18"/>
        <v>462497.75902739016</v>
      </c>
      <c r="G72" s="59">
        <f t="shared" ca="1" si="18"/>
        <v>360766.58277924662</v>
      </c>
      <c r="H72" s="59">
        <f t="shared" ca="1" si="18"/>
        <v>292518.90317841741</v>
      </c>
      <c r="I72" s="59">
        <f t="shared" ca="1" si="18"/>
        <v>284258.64613125456</v>
      </c>
      <c r="J72" s="59">
        <f t="shared" ca="1" si="18"/>
        <v>235775.81630754113</v>
      </c>
      <c r="K72" s="59">
        <f t="shared" ca="1" si="18"/>
        <v>190568.24414819092</v>
      </c>
      <c r="L72" s="59">
        <f t="shared" ca="1" si="18"/>
        <v>186340.64750276186</v>
      </c>
      <c r="M72" s="59">
        <f t="shared" ca="1" si="18"/>
        <v>182817.20887088933</v>
      </c>
      <c r="N72" s="59">
        <f t="shared" ca="1" si="18"/>
        <v>90293.887149759787</v>
      </c>
      <c r="O72" s="59">
        <f t="shared" ca="1" si="18"/>
        <v>100707.43271524837</v>
      </c>
      <c r="P72" s="59">
        <f t="shared" ca="1" si="18"/>
        <v>103454.82893326561</v>
      </c>
      <c r="Q72" s="59">
        <f t="shared" ca="1" si="18"/>
        <v>104613.24111939565</v>
      </c>
      <c r="R72" s="59">
        <f t="shared" ca="1" si="18"/>
        <v>105786.39327159656</v>
      </c>
      <c r="S72" s="59">
        <f t="shared" ca="1" si="18"/>
        <v>106974.39280256964</v>
      </c>
      <c r="T72" s="59">
        <f t="shared" ca="1" si="18"/>
        <v>108177.34616616256</v>
      </c>
      <c r="U72" s="59">
        <f t="shared" ca="1" si="18"/>
        <v>109395.35877787005</v>
      </c>
      <c r="V72" s="59">
        <f t="shared" ca="1" si="18"/>
        <v>110628.53493252519</v>
      </c>
      <c r="W72" s="59">
        <f t="shared" ca="1" si="18"/>
        <v>111876.97771910031</v>
      </c>
      <c r="X72" s="59">
        <f t="shared" ca="1" si="18"/>
        <v>23440.78893253149</v>
      </c>
      <c r="Y72" s="59">
        <f t="shared" ca="1" si="18"/>
        <v>114420.06898248015</v>
      </c>
      <c r="Z72" s="59">
        <f t="shared" ca="1" si="18"/>
        <v>115714.91679894218</v>
      </c>
      <c r="AA72" s="59">
        <f t="shared" ca="1" si="18"/>
        <v>117025.4297346135</v>
      </c>
      <c r="AB72" s="59">
        <f t="shared" ca="1" si="18"/>
        <v>118351.70346391622</v>
      </c>
      <c r="AC72" s="59">
        <f t="shared" ca="1" si="18"/>
        <v>119693.831878590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90963.744993204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47289.1234979612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43674.621495243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73644.5617489804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4956.81808337901</v>
      </c>
      <c r="F80" s="10">
        <f ca="1">Principle</f>
        <v>-26454.227168381749</v>
      </c>
      <c r="G80" s="10">
        <f t="shared" ref="G80:AH80" ca="1" si="20">Principle</f>
        <v>-28041.480798484656</v>
      </c>
      <c r="H80" s="10">
        <f t="shared" ca="1" si="20"/>
        <v>-29723.969646393733</v>
      </c>
      <c r="I80" s="10">
        <f t="shared" ca="1" si="20"/>
        <v>-31507.407825177357</v>
      </c>
      <c r="J80" s="10">
        <f t="shared" ca="1" si="20"/>
        <v>-33397.852294687997</v>
      </c>
      <c r="K80" s="10">
        <f t="shared" ca="1" si="20"/>
        <v>-35401.723432369283</v>
      </c>
      <c r="L80" s="10">
        <f t="shared" ca="1" si="20"/>
        <v>-37525.826838311434</v>
      </c>
      <c r="M80" s="10">
        <f t="shared" ca="1" si="20"/>
        <v>-39777.376448610121</v>
      </c>
      <c r="N80" s="10">
        <f t="shared" ca="1" si="20"/>
        <v>-42164.019035526726</v>
      </c>
      <c r="O80" s="10">
        <f t="shared" ca="1" si="20"/>
        <v>-44693.860177658331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73644.56174898043</v>
      </c>
      <c r="E81" s="10">
        <f ca="1">E79+E80</f>
        <v>-24956.81808337901</v>
      </c>
      <c r="F81" s="10">
        <f t="shared" ref="F81:AH81" ca="1" si="21">F79+F80</f>
        <v>-26454.227168381749</v>
      </c>
      <c r="G81" s="10">
        <f t="shared" ca="1" si="21"/>
        <v>-28041.480798484656</v>
      </c>
      <c r="H81" s="10">
        <f t="shared" ca="1" si="21"/>
        <v>-29723.969646393733</v>
      </c>
      <c r="I81" s="10">
        <f t="shared" ca="1" si="21"/>
        <v>-31507.407825177357</v>
      </c>
      <c r="J81" s="10">
        <f t="shared" ca="1" si="21"/>
        <v>-33397.852294687997</v>
      </c>
      <c r="K81" s="10">
        <f t="shared" ca="1" si="21"/>
        <v>-35401.723432369283</v>
      </c>
      <c r="L81" s="10">
        <f t="shared" ca="1" si="21"/>
        <v>-37525.826838311434</v>
      </c>
      <c r="M81" s="10">
        <f t="shared" ca="1" si="21"/>
        <v>-39777.376448610121</v>
      </c>
      <c r="N81" s="10">
        <f t="shared" ca="1" si="21"/>
        <v>-42164.019035526726</v>
      </c>
      <c r="O81" s="10">
        <f t="shared" ca="1" si="21"/>
        <v>-44693.860177658331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70030.0597462626</v>
      </c>
      <c r="E83" s="430">
        <f t="shared" ca="1" si="22"/>
        <v>341589.05369063577</v>
      </c>
      <c r="F83" s="430">
        <f t="shared" ca="1" si="22"/>
        <v>436043.53185900842</v>
      </c>
      <c r="G83" s="430">
        <f t="shared" ca="1" si="22"/>
        <v>332725.10198076197</v>
      </c>
      <c r="H83" s="430">
        <f t="shared" ca="1" si="22"/>
        <v>262794.93353202369</v>
      </c>
      <c r="I83" s="430">
        <f t="shared" ca="1" si="22"/>
        <v>252751.2383060772</v>
      </c>
      <c r="J83" s="430">
        <f t="shared" ca="1" si="22"/>
        <v>202377.96401285313</v>
      </c>
      <c r="K83" s="430">
        <f t="shared" ca="1" si="22"/>
        <v>155166.52071582165</v>
      </c>
      <c r="L83" s="430">
        <f t="shared" ca="1" si="22"/>
        <v>148814.82066445041</v>
      </c>
      <c r="M83" s="430">
        <f t="shared" ca="1" si="22"/>
        <v>143039.8324222792</v>
      </c>
      <c r="N83" s="430">
        <f t="shared" ca="1" si="22"/>
        <v>48129.868114233061</v>
      </c>
      <c r="O83" s="430">
        <f t="shared" ca="1" si="22"/>
        <v>56013.572537590044</v>
      </c>
      <c r="P83" s="430">
        <f t="shared" ca="1" si="22"/>
        <v>103454.82893326561</v>
      </c>
      <c r="Q83" s="430">
        <f t="shared" ca="1" si="22"/>
        <v>104613.24111939565</v>
      </c>
      <c r="R83" s="430">
        <f t="shared" ca="1" si="22"/>
        <v>105786.39327159656</v>
      </c>
      <c r="S83" s="430">
        <f t="shared" ca="1" si="22"/>
        <v>106974.39280256964</v>
      </c>
      <c r="T83" s="430">
        <f t="shared" ca="1" si="22"/>
        <v>108177.34616616256</v>
      </c>
      <c r="U83" s="430">
        <f t="shared" ca="1" si="22"/>
        <v>109395.35877787005</v>
      </c>
      <c r="V83" s="430">
        <f t="shared" ca="1" si="22"/>
        <v>110628.53493252519</v>
      </c>
      <c r="W83" s="430">
        <f t="shared" ca="1" si="22"/>
        <v>111876.97771910031</v>
      </c>
      <c r="X83" s="430">
        <f t="shared" ca="1" si="22"/>
        <v>23440.78893253149</v>
      </c>
      <c r="Y83" s="430">
        <f t="shared" ca="1" si="22"/>
        <v>114420.06898248015</v>
      </c>
      <c r="Z83" s="430">
        <f t="shared" ca="1" si="22"/>
        <v>115714.91679894218</v>
      </c>
      <c r="AA83" s="430">
        <f t="shared" ca="1" si="22"/>
        <v>117025.4297346135</v>
      </c>
      <c r="AB83" s="430">
        <f t="shared" ca="1" si="22"/>
        <v>118351.70346391622</v>
      </c>
      <c r="AC83" s="430">
        <f t="shared" ca="1" si="22"/>
        <v>119693.831878590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70030.0597462626</v>
      </c>
      <c r="E84" s="44">
        <f ca="1">D84+E83</f>
        <v>-1028441.0060556268</v>
      </c>
      <c r="F84" s="44">
        <f t="shared" ref="F84:AH84" ca="1" si="23">E84+F83</f>
        <v>-592397.47419661842</v>
      </c>
      <c r="G84" s="44">
        <f t="shared" ca="1" si="23"/>
        <v>-259672.37221585645</v>
      </c>
      <c r="H84" s="44">
        <f t="shared" ca="1" si="23"/>
        <v>3122.5613161672372</v>
      </c>
      <c r="I84" s="44">
        <f t="shared" ca="1" si="23"/>
        <v>255873.79962224443</v>
      </c>
      <c r="J84" s="44">
        <f t="shared" ca="1" si="23"/>
        <v>458251.76363509754</v>
      </c>
      <c r="K84" s="44">
        <f t="shared" ca="1" si="23"/>
        <v>613418.28435091919</v>
      </c>
      <c r="L84" s="44">
        <f t="shared" ca="1" si="23"/>
        <v>762233.1050153696</v>
      </c>
      <c r="M84" s="44">
        <f t="shared" ca="1" si="23"/>
        <v>905272.93743764877</v>
      </c>
      <c r="N84" s="44">
        <f t="shared" ca="1" si="23"/>
        <v>953402.80555188179</v>
      </c>
      <c r="O84" s="44">
        <f t="shared" ca="1" si="23"/>
        <v>1009416.3780894718</v>
      </c>
      <c r="P84" s="44">
        <f t="shared" ca="1" si="23"/>
        <v>1112871.2070227375</v>
      </c>
      <c r="Q84" s="44">
        <f t="shared" ca="1" si="23"/>
        <v>1217484.4481421332</v>
      </c>
      <c r="R84" s="44">
        <f t="shared" ca="1" si="23"/>
        <v>1323270.8414137298</v>
      </c>
      <c r="S84" s="44">
        <f t="shared" ca="1" si="23"/>
        <v>1430245.2342162994</v>
      </c>
      <c r="T84" s="44">
        <f t="shared" ca="1" si="23"/>
        <v>1538422.5803824619</v>
      </c>
      <c r="U84" s="44">
        <f t="shared" ca="1" si="23"/>
        <v>1647817.9391603319</v>
      </c>
      <c r="V84" s="44">
        <f t="shared" ca="1" si="23"/>
        <v>1758446.474092857</v>
      </c>
      <c r="W84" s="44">
        <f t="shared" ca="1" si="23"/>
        <v>1870323.4518119572</v>
      </c>
      <c r="X84" s="44">
        <f t="shared" ca="1" si="23"/>
        <v>1893764.2407444888</v>
      </c>
      <c r="Y84" s="44">
        <f t="shared" ca="1" si="23"/>
        <v>2008184.3097269689</v>
      </c>
      <c r="Z84" s="44">
        <f t="shared" ca="1" si="23"/>
        <v>2123899.2265259111</v>
      </c>
      <c r="AA84" s="44">
        <f t="shared" ca="1" si="23"/>
        <v>2240924.6562605244</v>
      </c>
      <c r="AB84" s="44">
        <f t="shared" ca="1" si="23"/>
        <v>2359276.3597244406</v>
      </c>
      <c r="AC84" s="44">
        <f t="shared" ca="1" si="23"/>
        <v>2478970.191603031</v>
      </c>
      <c r="AD84" s="44">
        <f ca="1">AC84+AD83</f>
        <v>2478970.191603031</v>
      </c>
      <c r="AE84" s="44">
        <f t="shared" ca="1" si="23"/>
        <v>2478970.191603031</v>
      </c>
      <c r="AF84" s="44">
        <f t="shared" ca="1" si="23"/>
        <v>2478970.191603031</v>
      </c>
      <c r="AG84" s="44">
        <f t="shared" ca="1" si="23"/>
        <v>2478970.191603031</v>
      </c>
      <c r="AH84" s="44">
        <f t="shared" ca="1" si="23"/>
        <v>2478970.19160303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73644.56174898043</v>
      </c>
      <c r="F89" s="9">
        <f ca="1">E93</f>
        <v>348687.74366560142</v>
      </c>
      <c r="G89" s="9">
        <f t="shared" ref="G89:AH89" ca="1" si="24">F93</f>
        <v>322233.51649721968</v>
      </c>
      <c r="H89" s="9">
        <f t="shared" ca="1" si="24"/>
        <v>294192.03569873504</v>
      </c>
      <c r="I89" s="9">
        <f t="shared" ca="1" si="24"/>
        <v>264468.06605234131</v>
      </c>
      <c r="J89" s="9">
        <f t="shared" ca="1" si="24"/>
        <v>232960.65822716395</v>
      </c>
      <c r="K89" s="9">
        <f t="shared" ca="1" si="24"/>
        <v>199562.80593247595</v>
      </c>
      <c r="L89" s="9">
        <f t="shared" ca="1" si="24"/>
        <v>164161.08250010666</v>
      </c>
      <c r="M89" s="9">
        <f t="shared" ca="1" si="24"/>
        <v>126635.25566179522</v>
      </c>
      <c r="N89" s="9">
        <f t="shared" ca="1" si="24"/>
        <v>86857.879213185108</v>
      </c>
      <c r="O89" s="9">
        <f t="shared" ca="1" si="24"/>
        <v>44693.860177658382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7375.491788317835</v>
      </c>
      <c r="F90" s="9">
        <f t="shared" ca="1" si="25"/>
        <v>-47375.491788317835</v>
      </c>
      <c r="G90" s="9">
        <f t="shared" ca="1" si="25"/>
        <v>-47375.491788317835</v>
      </c>
      <c r="H90" s="9">
        <f t="shared" ca="1" si="25"/>
        <v>-47375.491788317835</v>
      </c>
      <c r="I90" s="9">
        <f t="shared" ca="1" si="25"/>
        <v>-47375.491788317835</v>
      </c>
      <c r="J90" s="9">
        <f t="shared" ca="1" si="25"/>
        <v>-47375.491788317835</v>
      </c>
      <c r="K90" s="9">
        <f t="shared" ca="1" si="25"/>
        <v>-47375.491788317835</v>
      </c>
      <c r="L90" s="9">
        <f t="shared" ca="1" si="25"/>
        <v>-47375.491788317835</v>
      </c>
      <c r="M90" s="9">
        <f t="shared" ca="1" si="25"/>
        <v>-47375.491788317835</v>
      </c>
      <c r="N90" s="9">
        <f t="shared" ca="1" si="25"/>
        <v>-47375.491788317835</v>
      </c>
      <c r="O90" s="9">
        <f t="shared" ca="1" si="25"/>
        <v>-47375.49178831783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4956.81808337901</v>
      </c>
      <c r="F91" s="9">
        <f t="shared" ca="1" si="26"/>
        <v>-26454.227168381749</v>
      </c>
      <c r="G91" s="9">
        <f t="shared" ca="1" si="26"/>
        <v>-28041.480798484656</v>
      </c>
      <c r="H91" s="9">
        <f t="shared" ca="1" si="26"/>
        <v>-29723.969646393733</v>
      </c>
      <c r="I91" s="9">
        <f t="shared" ca="1" si="26"/>
        <v>-31507.407825177357</v>
      </c>
      <c r="J91" s="9">
        <f t="shared" ca="1" si="26"/>
        <v>-33397.852294687997</v>
      </c>
      <c r="K91" s="9">
        <f t="shared" ca="1" si="26"/>
        <v>-35401.723432369283</v>
      </c>
      <c r="L91" s="9">
        <f t="shared" ca="1" si="26"/>
        <v>-37525.826838311434</v>
      </c>
      <c r="M91" s="9">
        <f t="shared" ca="1" si="26"/>
        <v>-39777.376448610121</v>
      </c>
      <c r="N91" s="9">
        <f t="shared" ca="1" si="26"/>
        <v>-42164.019035526726</v>
      </c>
      <c r="O91" s="9">
        <f t="shared" ca="1" si="26"/>
        <v>-44693.860177658331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418.673704938825</v>
      </c>
      <c r="F92" s="9">
        <f t="shared" ca="1" si="27"/>
        <v>-20921.264619936086</v>
      </c>
      <c r="G92" s="9">
        <f t="shared" ca="1" si="27"/>
        <v>-19334.010989833179</v>
      </c>
      <c r="H92" s="9">
        <f t="shared" ca="1" si="27"/>
        <v>-17651.522141924102</v>
      </c>
      <c r="I92" s="9">
        <f t="shared" ca="1" si="27"/>
        <v>-15868.083963140478</v>
      </c>
      <c r="J92" s="9">
        <f t="shared" ca="1" si="27"/>
        <v>-13977.639493629837</v>
      </c>
      <c r="K92" s="9">
        <f t="shared" ca="1" si="27"/>
        <v>-11973.768355948556</v>
      </c>
      <c r="L92" s="9">
        <f t="shared" ca="1" si="27"/>
        <v>-9849.6649500063995</v>
      </c>
      <c r="M92" s="9">
        <f t="shared" ca="1" si="27"/>
        <v>-7598.1153397077132</v>
      </c>
      <c r="N92" s="9">
        <f t="shared" ca="1" si="27"/>
        <v>-5211.4727527911064</v>
      </c>
      <c r="O92" s="9">
        <f t="shared" ca="1" si="27"/>
        <v>-2681.6316106595027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48687.74366560142</v>
      </c>
      <c r="F93" s="70">
        <f t="shared" ca="1" si="28"/>
        <v>322233.51649721968</v>
      </c>
      <c r="G93" s="70">
        <f t="shared" ca="1" si="28"/>
        <v>294192.03569873504</v>
      </c>
      <c r="H93" s="70">
        <f t="shared" ca="1" si="28"/>
        <v>264468.06605234131</v>
      </c>
      <c r="I93" s="70">
        <f t="shared" ca="1" si="28"/>
        <v>232960.65822716395</v>
      </c>
      <c r="J93" s="70">
        <f t="shared" ca="1" si="28"/>
        <v>199562.80593247595</v>
      </c>
      <c r="K93" s="70">
        <f t="shared" ca="1" si="28"/>
        <v>164161.08250010666</v>
      </c>
      <c r="L93" s="70">
        <f t="shared" ca="1" si="28"/>
        <v>126635.25566179522</v>
      </c>
      <c r="M93" s="70">
        <f t="shared" ca="1" si="28"/>
        <v>86857.879213185108</v>
      </c>
      <c r="N93" s="70">
        <f t="shared" ca="1" si="28"/>
        <v>44693.860177658382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118170.9630759074</v>
      </c>
      <c r="D101" s="42">
        <f ca="1">IF($C$112="3P",D83,0)</f>
        <v>-1370030.0597462626</v>
      </c>
      <c r="E101" s="42">
        <f t="shared" ref="E101:AH101" ca="1" si="29">IF($C$112="3P",E83,0)</f>
        <v>341589.05369063577</v>
      </c>
      <c r="F101" s="42">
        <f t="shared" ca="1" si="29"/>
        <v>436043.53185900842</v>
      </c>
      <c r="G101" s="42">
        <f t="shared" ca="1" si="29"/>
        <v>332725.10198076197</v>
      </c>
      <c r="H101" s="42">
        <f t="shared" ca="1" si="29"/>
        <v>262794.93353202369</v>
      </c>
      <c r="I101" s="42">
        <f t="shared" ca="1" si="29"/>
        <v>252751.2383060772</v>
      </c>
      <c r="J101" s="42">
        <f t="shared" ca="1" si="29"/>
        <v>202377.96401285313</v>
      </c>
      <c r="K101" s="42">
        <f t="shared" ca="1" si="29"/>
        <v>155166.52071582165</v>
      </c>
      <c r="L101" s="42">
        <f t="shared" ca="1" si="29"/>
        <v>148814.82066445041</v>
      </c>
      <c r="M101" s="42">
        <f t="shared" ca="1" si="29"/>
        <v>143039.8324222792</v>
      </c>
      <c r="N101" s="42">
        <f t="shared" ca="1" si="29"/>
        <v>48129.868114233061</v>
      </c>
      <c r="O101" s="42">
        <f t="shared" ca="1" si="29"/>
        <v>56013.572537590044</v>
      </c>
      <c r="P101" s="42">
        <f t="shared" ca="1" si="29"/>
        <v>103454.82893326561</v>
      </c>
      <c r="Q101" s="42">
        <f t="shared" ca="1" si="29"/>
        <v>104613.24111939565</v>
      </c>
      <c r="R101" s="42">
        <f t="shared" ca="1" si="29"/>
        <v>105786.39327159656</v>
      </c>
      <c r="S101" s="42">
        <f t="shared" ca="1" si="29"/>
        <v>106974.39280256964</v>
      </c>
      <c r="T101" s="42">
        <f t="shared" ca="1" si="29"/>
        <v>108177.34616616256</v>
      </c>
      <c r="U101" s="42">
        <f t="shared" ca="1" si="29"/>
        <v>109395.35877787005</v>
      </c>
      <c r="V101" s="42">
        <f t="shared" ca="1" si="29"/>
        <v>110628.53493252519</v>
      </c>
      <c r="W101" s="42">
        <f t="shared" ca="1" si="29"/>
        <v>111876.97771910031</v>
      </c>
      <c r="X101" s="42">
        <f t="shared" ca="1" si="29"/>
        <v>23440.78893253149</v>
      </c>
      <c r="Y101" s="42">
        <f t="shared" ca="1" si="29"/>
        <v>114420.06898248015</v>
      </c>
      <c r="Z101" s="42">
        <f t="shared" ca="1" si="29"/>
        <v>115714.91679894218</v>
      </c>
      <c r="AA101" s="42">
        <f t="shared" ca="1" si="29"/>
        <v>117025.4297346135</v>
      </c>
      <c r="AB101" s="42">
        <f t="shared" ca="1" si="29"/>
        <v>118351.70346391622</v>
      </c>
      <c r="AC101" s="42">
        <f t="shared" ca="1" si="29"/>
        <v>119693.8318785901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49995.83031558164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10079.7062186</v>
      </c>
      <c r="F102" s="42">
        <f ca="1">IF($C$112="3P",VLOOKUP($A102,'Fin. Assumptions'!$F$23:$L$29,$D$111+1)*(-F$55-F$56),VLOOKUP($A102,'Fin. Assumptions'!$F$32:$L$38,$D$111+1)*F$83)</f>
        <v>10183.331341257141</v>
      </c>
      <c r="G102" s="42">
        <f ca="1">IF($C$112="3P",VLOOKUP($A102,'Fin. Assumptions'!$F$23:$L$29,$D$111+1)*(-G$55-G$56),VLOOKUP($A102,'Fin. Assumptions'!$F$32:$L$38,$D$111+1)*G$83)</f>
        <v>10288.500478241871</v>
      </c>
      <c r="H102" s="42">
        <f ca="1">IF($C$112="3P",VLOOKUP($A102,'Fin. Assumptions'!$F$23:$L$29,$D$111+1)*(-H$55-H$56),VLOOKUP($A102,'Fin. Assumptions'!$F$32:$L$38,$D$111+1)*H$83)</f>
        <v>10395.236635367673</v>
      </c>
      <c r="I102" s="42">
        <f ca="1">IF($C$112="3P",VLOOKUP($A102,'Fin. Assumptions'!$F$23:$L$29,$D$111+1)*(-I$55-I$56),VLOOKUP($A102,'Fin. Assumptions'!$F$32:$L$38,$D$111+1)*I$83)</f>
        <v>10503.563161234655</v>
      </c>
      <c r="J102" s="42">
        <f ca="1">IF($C$112="3P",VLOOKUP($A102,'Fin. Assumptions'!$F$23:$L$29,$D$111+1)*(-J$55-J$56),VLOOKUP($A102,'Fin. Assumptions'!$F$32:$L$38,$D$111+1)*J$83)</f>
        <v>10613.50375233705</v>
      </c>
      <c r="K102" s="42">
        <f ca="1">IF($C$112="3P",VLOOKUP($A102,'Fin. Assumptions'!$F$23:$L$29,$D$111+1)*(-K$55-K$56),VLOOKUP($A102,'Fin. Assumptions'!$F$32:$L$38,$D$111+1)*K$83)</f>
        <v>10725.082458246874</v>
      </c>
      <c r="L102" s="42">
        <f ca="1">IF($C$112="3P",VLOOKUP($A102,'Fin. Assumptions'!$F$23:$L$29,$D$111+1)*(-L$55-L$56),VLOOKUP($A102,'Fin. Assumptions'!$F$32:$L$38,$D$111+1)*L$83)</f>
        <v>10838.323686874752</v>
      </c>
      <c r="M102" s="42">
        <f ca="1">IF($C$112="3P",VLOOKUP($A102,'Fin. Assumptions'!$F$23:$L$29,$D$111+1)*(-M$55-M$56),VLOOKUP($A102,'Fin. Assumptions'!$F$32:$L$38,$D$111+1)*M$83)</f>
        <v>10953.252209809185</v>
      </c>
      <c r="N102" s="42">
        <f ca="1">IF($C$112="3P",VLOOKUP($A102,'Fin. Assumptions'!$F$23:$L$29,$D$111+1)*(-N$55-N$56),VLOOKUP($A102,'Fin. Assumptions'!$F$32:$L$38,$D$111+1)*N$83)</f>
        <v>11069.893167735341</v>
      </c>
      <c r="O102" s="42">
        <f ca="1">IF($C$112="3P",VLOOKUP($A102,'Fin. Assumptions'!$F$23:$L$29,$D$111+1)*(-O$55-O$56),VLOOKUP($A102,'Fin. Assumptions'!$F$32:$L$38,$D$111+1)*O$83)</f>
        <v>11188.272075934598</v>
      </c>
      <c r="P102" s="42">
        <f ca="1">IF($C$112="3P",VLOOKUP($A102,'Fin. Assumptions'!$F$23:$L$29,$D$111+1)*(-P$55-P$56),VLOOKUP($A102,'Fin. Assumptions'!$F$32:$L$38,$D$111+1)*P$83)</f>
        <v>11308.414829866022</v>
      </c>
      <c r="Q102" s="42">
        <f ca="1">IF($C$112="3P",VLOOKUP($A102,'Fin. Assumptions'!$F$23:$L$29,$D$111+1)*(-Q$55-Q$56),VLOOKUP($A102,'Fin. Assumptions'!$F$32:$L$38,$D$111+1)*Q$83)</f>
        <v>11430.347710831027</v>
      </c>
      <c r="R102" s="42">
        <f ca="1">IF($C$112="3P",VLOOKUP($A102,'Fin. Assumptions'!$F$23:$L$29,$D$111+1)*(-R$55-R$56),VLOOKUP($A102,'Fin. Assumptions'!$F$32:$L$38,$D$111+1)*R$83)</f>
        <v>11554.097391722407</v>
      </c>
      <c r="S102" s="42">
        <f ca="1">IF($C$112="3P",VLOOKUP($A102,'Fin. Assumptions'!$F$23:$L$29,$D$111+1)*(-S$55-S$56),VLOOKUP($A102,'Fin. Assumptions'!$F$32:$L$38,$D$111+1)*S$83)</f>
        <v>11679.690942859072</v>
      </c>
      <c r="T102" s="42">
        <f ca="1">IF($C$112="3P",VLOOKUP($A102,'Fin. Assumptions'!$F$23:$L$29,$D$111+1)*(-T$55-T$56),VLOOKUP($A102,'Fin. Assumptions'!$F$32:$L$38,$D$111+1)*T$83)</f>
        <v>11807.155837907671</v>
      </c>
      <c r="U102" s="42">
        <f ca="1">IF($C$112="3P",VLOOKUP($A102,'Fin. Assumptions'!$F$23:$L$29,$D$111+1)*(-U$55-U$56),VLOOKUP($A102,'Fin. Assumptions'!$F$32:$L$38,$D$111+1)*U$83)</f>
        <v>11936.519959892496</v>
      </c>
      <c r="V102" s="42">
        <f ca="1">IF($C$112="3P",VLOOKUP($A102,'Fin. Assumptions'!$F$23:$L$29,$D$111+1)*(-V$55-V$56),VLOOKUP($A102,'Fin. Assumptions'!$F$32:$L$38,$D$111+1)*V$83)</f>
        <v>12067.811607294896</v>
      </c>
      <c r="W102" s="42">
        <f ca="1">IF($C$112="3P",VLOOKUP($A102,'Fin. Assumptions'!$F$23:$L$29,$D$111+1)*(-W$55-W$56),VLOOKUP($A102,'Fin. Assumptions'!$F$32:$L$38,$D$111+1)*W$83)</f>
        <v>12201.059500243588</v>
      </c>
      <c r="X102" s="42">
        <f ca="1">IF($C$112="3P",VLOOKUP($A102,'Fin. Assumptions'!$F$23:$L$29,$D$111+1)*(-X$55-X$56),VLOOKUP($A102,'Fin. Assumptions'!$F$32:$L$38,$D$111+1)*X$83)</f>
        <v>12336.292786797218</v>
      </c>
      <c r="Y102" s="42">
        <f ca="1">IF($C$112="3P",VLOOKUP($A102,'Fin. Assumptions'!$F$23:$L$29,$D$111+1)*(-Y$55-Y$56),VLOOKUP($A102,'Fin. Assumptions'!$F$32:$L$38,$D$111+1)*Y$83)</f>
        <v>12473.541049320498</v>
      </c>
      <c r="Z102" s="42">
        <f ca="1">IF($C$112="3P",VLOOKUP($A102,'Fin. Assumptions'!$F$23:$L$29,$D$111+1)*(-Z$55-Z$56),VLOOKUP($A102,'Fin. Assumptions'!$F$32:$L$38,$D$111+1)*Z$83)</f>
        <v>12612.83431095537</v>
      </c>
      <c r="AA102" s="42">
        <f ca="1">IF($C$112="3P",VLOOKUP($A102,'Fin. Assumptions'!$F$23:$L$29,$D$111+1)*(-AA$55-AA$56),VLOOKUP($A102,'Fin. Assumptions'!$F$32:$L$38,$D$111+1)*AA$83)</f>
        <v>12754.203042188607</v>
      </c>
      <c r="AB102" s="42">
        <f ca="1">IF($C$112="3P",VLOOKUP($A102,'Fin. Assumptions'!$F$23:$L$29,$D$111+1)*(-AB$55-AB$56),VLOOKUP($A102,'Fin. Assumptions'!$F$32:$L$38,$D$111+1)*AB$83)</f>
        <v>12897.678167517215</v>
      </c>
      <c r="AC102" s="42">
        <f ca="1">IF($C$112="3P",VLOOKUP($A102,'Fin. Assumptions'!$F$23:$L$29,$D$111+1)*(-AC$55-AC$56),VLOOKUP($A102,'Fin. Assumptions'!$F$32:$L$38,$D$111+1)*AC$83)</f>
        <v>13043.29107221322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99991.66063116328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20159.412437200001</v>
      </c>
      <c r="F103" s="42">
        <f ca="1">IF($C$112="3P",VLOOKUP($A103,'Fin. Assumptions'!$F$23:$L$29,$D$111+1)*(-F$55-F$56),VLOOKUP($A103,'Fin. Assumptions'!$F$32:$L$38,$D$111+1)*F$83)</f>
        <v>20366.662682514281</v>
      </c>
      <c r="G103" s="42">
        <f ca="1">IF($C$112="3P",VLOOKUP($A103,'Fin. Assumptions'!$F$23:$L$29,$D$111+1)*(-G$55-G$56),VLOOKUP($A103,'Fin. Assumptions'!$F$32:$L$38,$D$111+1)*G$83)</f>
        <v>20577.000956483742</v>
      </c>
      <c r="H103" s="42">
        <f ca="1">IF($C$112="3P",VLOOKUP($A103,'Fin. Assumptions'!$F$23:$L$29,$D$111+1)*(-H$55-H$56),VLOOKUP($A103,'Fin. Assumptions'!$F$32:$L$38,$D$111+1)*H$83)</f>
        <v>20790.473270735347</v>
      </c>
      <c r="I103" s="42">
        <f ca="1">IF($C$112="3P",VLOOKUP($A103,'Fin. Assumptions'!$F$23:$L$29,$D$111+1)*(-I$55-I$56),VLOOKUP($A103,'Fin. Assumptions'!$F$32:$L$38,$D$111+1)*I$83)</f>
        <v>21007.12632246931</v>
      </c>
      <c r="J103" s="42">
        <f ca="1">IF($C$112="3P",VLOOKUP($A103,'Fin. Assumptions'!$F$23:$L$29,$D$111+1)*(-J$55-J$56),VLOOKUP($A103,'Fin. Assumptions'!$F$32:$L$38,$D$111+1)*J$83)</f>
        <v>21227.0075046741</v>
      </c>
      <c r="K103" s="42">
        <f ca="1">IF($C$112="3P",VLOOKUP($A103,'Fin. Assumptions'!$F$23:$L$29,$D$111+1)*(-K$55-K$56),VLOOKUP($A103,'Fin. Assumptions'!$F$32:$L$38,$D$111+1)*K$83)</f>
        <v>21450.164916493748</v>
      </c>
      <c r="L103" s="42">
        <f ca="1">IF($C$112="3P",VLOOKUP($A103,'Fin. Assumptions'!$F$23:$L$29,$D$111+1)*(-L$55-L$56),VLOOKUP($A103,'Fin. Assumptions'!$F$32:$L$38,$D$111+1)*L$83)</f>
        <v>21676.647373749503</v>
      </c>
      <c r="M103" s="42">
        <f ca="1">IF($C$112="3P",VLOOKUP($A103,'Fin. Assumptions'!$F$23:$L$29,$D$111+1)*(-M$55-M$56),VLOOKUP($A103,'Fin. Assumptions'!$F$32:$L$38,$D$111+1)*M$83)</f>
        <v>21906.50441961837</v>
      </c>
      <c r="N103" s="42">
        <f ca="1">IF($C$112="3P",VLOOKUP($A103,'Fin. Assumptions'!$F$23:$L$29,$D$111+1)*(-N$55-N$56),VLOOKUP($A103,'Fin. Assumptions'!$F$32:$L$38,$D$111+1)*N$83)</f>
        <v>22139.786335470682</v>
      </c>
      <c r="O103" s="42">
        <f ca="1">IF($C$112="3P",VLOOKUP($A103,'Fin. Assumptions'!$F$23:$L$29,$D$111+1)*(-O$55-O$56),VLOOKUP($A103,'Fin. Assumptions'!$F$32:$L$38,$D$111+1)*O$83)</f>
        <v>22376.544151869195</v>
      </c>
      <c r="P103" s="42">
        <f ca="1">IF($C$112="3P",VLOOKUP($A103,'Fin. Assumptions'!$F$23:$L$29,$D$111+1)*(-P$55-P$56),VLOOKUP($A103,'Fin. Assumptions'!$F$32:$L$38,$D$111+1)*P$83)</f>
        <v>22616.829659732044</v>
      </c>
      <c r="Q103" s="42">
        <f ca="1">IF($C$112="3P",VLOOKUP($A103,'Fin. Assumptions'!$F$23:$L$29,$D$111+1)*(-Q$55-Q$56),VLOOKUP($A103,'Fin. Assumptions'!$F$32:$L$38,$D$111+1)*Q$83)</f>
        <v>22860.695421662054</v>
      </c>
      <c r="R103" s="42">
        <f ca="1">IF($C$112="3P",VLOOKUP($A103,'Fin. Assumptions'!$F$23:$L$29,$D$111+1)*(-R$55-R$56),VLOOKUP($A103,'Fin. Assumptions'!$F$32:$L$38,$D$111+1)*R$83)</f>
        <v>23108.194783444815</v>
      </c>
      <c r="S103" s="42">
        <f ca="1">IF($C$112="3P",VLOOKUP($A103,'Fin. Assumptions'!$F$23:$L$29,$D$111+1)*(-S$55-S$56),VLOOKUP($A103,'Fin. Assumptions'!$F$32:$L$38,$D$111+1)*S$83)</f>
        <v>23359.381885718143</v>
      </c>
      <c r="T103" s="42">
        <f ca="1">IF($C$112="3P",VLOOKUP($A103,'Fin. Assumptions'!$F$23:$L$29,$D$111+1)*(-T$55-T$56),VLOOKUP($A103,'Fin. Assumptions'!$F$32:$L$38,$D$111+1)*T$83)</f>
        <v>23614.311675815341</v>
      </c>
      <c r="U103" s="42">
        <f ca="1">IF($C$112="3P",VLOOKUP($A103,'Fin. Assumptions'!$F$23:$L$29,$D$111+1)*(-U$55-U$56),VLOOKUP($A103,'Fin. Assumptions'!$F$32:$L$38,$D$111+1)*U$83)</f>
        <v>23873.039919784991</v>
      </c>
      <c r="V103" s="42">
        <f ca="1">IF($C$112="3P",VLOOKUP($A103,'Fin. Assumptions'!$F$23:$L$29,$D$111+1)*(-V$55-V$56),VLOOKUP($A103,'Fin. Assumptions'!$F$32:$L$38,$D$111+1)*V$83)</f>
        <v>24135.623214589792</v>
      </c>
      <c r="W103" s="42">
        <f ca="1">IF($C$112="3P",VLOOKUP($A103,'Fin. Assumptions'!$F$23:$L$29,$D$111+1)*(-W$55-W$56),VLOOKUP($A103,'Fin. Assumptions'!$F$32:$L$38,$D$111+1)*W$83)</f>
        <v>24402.119000487175</v>
      </c>
      <c r="X103" s="42">
        <f ca="1">IF($C$112="3P",VLOOKUP($A103,'Fin. Assumptions'!$F$23:$L$29,$D$111+1)*(-X$55-X$56),VLOOKUP($A103,'Fin. Assumptions'!$F$32:$L$38,$D$111+1)*X$83)</f>
        <v>24672.585573594435</v>
      </c>
      <c r="Y103" s="42">
        <f ca="1">IF($C$112="3P",VLOOKUP($A103,'Fin. Assumptions'!$F$23:$L$29,$D$111+1)*(-Y$55-Y$56),VLOOKUP($A103,'Fin. Assumptions'!$F$32:$L$38,$D$111+1)*Y$83)</f>
        <v>24947.082098640996</v>
      </c>
      <c r="Z103" s="42">
        <f ca="1">IF($C$112="3P",VLOOKUP($A103,'Fin. Assumptions'!$F$23:$L$29,$D$111+1)*(-Z$55-Z$56),VLOOKUP($A103,'Fin. Assumptions'!$F$32:$L$38,$D$111+1)*Z$83)</f>
        <v>25225.66862191074</v>
      </c>
      <c r="AA103" s="42">
        <f ca="1">IF($C$112="3P",VLOOKUP($A103,'Fin. Assumptions'!$F$23:$L$29,$D$111+1)*(-AA$55-AA$56),VLOOKUP($A103,'Fin. Assumptions'!$F$32:$L$38,$D$111+1)*AA$83)</f>
        <v>25508.406084377213</v>
      </c>
      <c r="AB103" s="42">
        <f ca="1">IF($C$112="3P",VLOOKUP($A103,'Fin. Assumptions'!$F$23:$L$29,$D$111+1)*(-AB$55-AB$56),VLOOKUP($A103,'Fin. Assumptions'!$F$32:$L$38,$D$111+1)*AB$83)</f>
        <v>25795.35633503443</v>
      </c>
      <c r="AC103" s="42">
        <f ca="1">IF($C$112="3P",VLOOKUP($A103,'Fin. Assumptions'!$F$23:$L$29,$D$111+1)*(-AC$55-AC$56),VLOOKUP($A103,'Fin. Assumptions'!$F$32:$L$38,$D$111+1)*AC$83)</f>
        <v>26086.58214442644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49995.83031558164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10079.7062186</v>
      </c>
      <c r="F105" s="42">
        <f ca="1">IF($C$112="3P",VLOOKUP($A105,'Fin. Assumptions'!$F$23:$L$29,$D$111+1)*(-F$55-F$56),VLOOKUP($A105,'Fin. Assumptions'!$F$32:$L$38,$D$111+1)*F$83)</f>
        <v>10183.331341257141</v>
      </c>
      <c r="G105" s="42">
        <f ca="1">IF($C$112="3P",VLOOKUP($A105,'Fin. Assumptions'!$F$23:$L$29,$D$111+1)*(-G$55-G$56),VLOOKUP($A105,'Fin. Assumptions'!$F$32:$L$38,$D$111+1)*G$83)</f>
        <v>10288.500478241871</v>
      </c>
      <c r="H105" s="42">
        <f ca="1">IF($C$112="3P",VLOOKUP($A105,'Fin. Assumptions'!$F$23:$L$29,$D$111+1)*(-H$55-H$56),VLOOKUP($A105,'Fin. Assumptions'!$F$32:$L$38,$D$111+1)*H$83)</f>
        <v>10395.236635367673</v>
      </c>
      <c r="I105" s="42">
        <f ca="1">IF($C$112="3P",VLOOKUP($A105,'Fin. Assumptions'!$F$23:$L$29,$D$111+1)*(-I$55-I$56),VLOOKUP($A105,'Fin. Assumptions'!$F$32:$L$38,$D$111+1)*I$83)</f>
        <v>10503.563161234655</v>
      </c>
      <c r="J105" s="42">
        <f ca="1">IF($C$112="3P",VLOOKUP($A105,'Fin. Assumptions'!$F$23:$L$29,$D$111+1)*(-J$55-J$56),VLOOKUP($A105,'Fin. Assumptions'!$F$32:$L$38,$D$111+1)*J$83)</f>
        <v>10613.50375233705</v>
      </c>
      <c r="K105" s="42">
        <f ca="1">IF($C$112="3P",VLOOKUP($A105,'Fin. Assumptions'!$F$23:$L$29,$D$111+1)*(-K$55-K$56),VLOOKUP($A105,'Fin. Assumptions'!$F$32:$L$38,$D$111+1)*K$83)</f>
        <v>10725.082458246874</v>
      </c>
      <c r="L105" s="42">
        <f ca="1">IF($C$112="3P",VLOOKUP($A105,'Fin. Assumptions'!$F$23:$L$29,$D$111+1)*(-L$55-L$56),VLOOKUP($A105,'Fin. Assumptions'!$F$32:$L$38,$D$111+1)*L$83)</f>
        <v>10838.323686874752</v>
      </c>
      <c r="M105" s="42">
        <f ca="1">IF($C$112="3P",VLOOKUP($A105,'Fin. Assumptions'!$F$23:$L$29,$D$111+1)*(-M$55-M$56),VLOOKUP($A105,'Fin. Assumptions'!$F$32:$L$38,$D$111+1)*M$83)</f>
        <v>10953.252209809185</v>
      </c>
      <c r="N105" s="42">
        <f ca="1">IF($C$112="3P",VLOOKUP($A105,'Fin. Assumptions'!$F$23:$L$29,$D$111+1)*(-N$55-N$56),VLOOKUP($A105,'Fin. Assumptions'!$F$32:$L$38,$D$111+1)*N$83)</f>
        <v>11069.893167735341</v>
      </c>
      <c r="O105" s="42">
        <f ca="1">IF($C$112="3P",VLOOKUP($A105,'Fin. Assumptions'!$F$23:$L$29,$D$111+1)*(-O$55-O$56),VLOOKUP($A105,'Fin. Assumptions'!$F$32:$L$38,$D$111+1)*O$83)</f>
        <v>11188.272075934598</v>
      </c>
      <c r="P105" s="42">
        <f ca="1">IF($C$112="3P",VLOOKUP($A105,'Fin. Assumptions'!$F$23:$L$29,$D$111+1)*(-P$55-P$56),VLOOKUP($A105,'Fin. Assumptions'!$F$32:$L$38,$D$111+1)*P$83)</f>
        <v>11308.414829866022</v>
      </c>
      <c r="Q105" s="42">
        <f ca="1">IF($C$112="3P",VLOOKUP($A105,'Fin. Assumptions'!$F$23:$L$29,$D$111+1)*(-Q$55-Q$56),VLOOKUP($A105,'Fin. Assumptions'!$F$32:$L$38,$D$111+1)*Q$83)</f>
        <v>11430.347710831027</v>
      </c>
      <c r="R105" s="42">
        <f ca="1">IF($C$112="3P",VLOOKUP($A105,'Fin. Assumptions'!$F$23:$L$29,$D$111+1)*(-R$55-R$56),VLOOKUP($A105,'Fin. Assumptions'!$F$32:$L$38,$D$111+1)*R$83)</f>
        <v>11554.097391722407</v>
      </c>
      <c r="S105" s="42">
        <f ca="1">IF($C$112="3P",VLOOKUP($A105,'Fin. Assumptions'!$F$23:$L$29,$D$111+1)*(-S$55-S$56),VLOOKUP($A105,'Fin. Assumptions'!$F$32:$L$38,$D$111+1)*S$83)</f>
        <v>11679.690942859072</v>
      </c>
      <c r="T105" s="42">
        <f ca="1">IF($C$112="3P",VLOOKUP($A105,'Fin. Assumptions'!$F$23:$L$29,$D$111+1)*(-T$55-T$56),VLOOKUP($A105,'Fin. Assumptions'!$F$32:$L$38,$D$111+1)*T$83)</f>
        <v>11807.155837907671</v>
      </c>
      <c r="U105" s="42">
        <f ca="1">IF($C$112="3P",VLOOKUP($A105,'Fin. Assumptions'!$F$23:$L$29,$D$111+1)*(-U$55-U$56),VLOOKUP($A105,'Fin. Assumptions'!$F$32:$L$38,$D$111+1)*U$83)</f>
        <v>11936.519959892496</v>
      </c>
      <c r="V105" s="42">
        <f ca="1">IF($C$112="3P",VLOOKUP($A105,'Fin. Assumptions'!$F$23:$L$29,$D$111+1)*(-V$55-V$56),VLOOKUP($A105,'Fin. Assumptions'!$F$32:$L$38,$D$111+1)*V$83)</f>
        <v>12067.811607294896</v>
      </c>
      <c r="W105" s="42">
        <f ca="1">IF($C$112="3P",VLOOKUP($A105,'Fin. Assumptions'!$F$23:$L$29,$D$111+1)*(-W$55-W$56),VLOOKUP($A105,'Fin. Assumptions'!$F$32:$L$38,$D$111+1)*W$83)</f>
        <v>12201.059500243588</v>
      </c>
      <c r="X105" s="42">
        <f ca="1">IF($C$112="3P",VLOOKUP($A105,'Fin. Assumptions'!$F$23:$L$29,$D$111+1)*(-X$55-X$56),VLOOKUP($A105,'Fin. Assumptions'!$F$32:$L$38,$D$111+1)*X$83)</f>
        <v>12336.292786797218</v>
      </c>
      <c r="Y105" s="42">
        <f ca="1">IF($C$112="3P",VLOOKUP($A105,'Fin. Assumptions'!$F$23:$L$29,$D$111+1)*(-Y$55-Y$56),VLOOKUP($A105,'Fin. Assumptions'!$F$32:$L$38,$D$111+1)*Y$83)</f>
        <v>12473.541049320498</v>
      </c>
      <c r="Z105" s="42">
        <f ca="1">IF($C$112="3P",VLOOKUP($A105,'Fin. Assumptions'!$F$23:$L$29,$D$111+1)*(-Z$55-Z$56),VLOOKUP($A105,'Fin. Assumptions'!$F$32:$L$38,$D$111+1)*Z$83)</f>
        <v>12612.83431095537</v>
      </c>
      <c r="AA105" s="42">
        <f ca="1">IF($C$112="3P",VLOOKUP($A105,'Fin. Assumptions'!$F$23:$L$29,$D$111+1)*(-AA$55-AA$56),VLOOKUP($A105,'Fin. Assumptions'!$F$32:$L$38,$D$111+1)*AA$83)</f>
        <v>12754.203042188607</v>
      </c>
      <c r="AB105" s="42">
        <f ca="1">IF($C$112="3P",VLOOKUP($A105,'Fin. Assumptions'!$F$23:$L$29,$D$111+1)*(-AB$55-AB$56),VLOOKUP($A105,'Fin. Assumptions'!$F$32:$L$38,$D$111+1)*AB$83)</f>
        <v>12897.678167517215</v>
      </c>
      <c r="AC105" s="42">
        <f ca="1">IF($C$112="3P",VLOOKUP($A105,'Fin. Assumptions'!$F$23:$L$29,$D$111+1)*(-AC$55-AC$56),VLOOKUP($A105,'Fin. Assumptions'!$F$32:$L$38,$D$111+1)*AC$83)</f>
        <v>13043.29107221322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18154.284338234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fod3ve7EK+RStTycf1vGHTByaU6bx0qqhRwa8IxRkT3DzrBiWBXnaZZ31RzKdVGb6VtXAGhaNlVTfTwtX35fcw==" saltValue="GRWXF3YCcuZXvttxEpdkK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4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6400000000000001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47289.12349796121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909637449932043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90963.7449932043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4039381752660425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90963.7449932043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73644.5617489806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117319.1832442237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90963.7449932043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73644.5617489804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84640.47800748702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6553964501232854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63384.90178052802</v>
      </c>
      <c r="F57" s="10">
        <f ca="1">IF(F$49&gt;OptInTerm,0,VLOOKUP($B$10+F$49-1,'SREC Prices'!$B$6:$D$22,2))*((F$50/1000)*$B$18)</f>
        <v>271810.28125941817</v>
      </c>
      <c r="G57" s="10">
        <f ca="1">IF(G$49&gt;OptInTerm,0,VLOOKUP($B$10+G$49-1,'SREC Prices'!$B$6:$D$22,2))*((G$50/1000)*$B$18)</f>
        <v>256880.20039812577</v>
      </c>
      <c r="H57" s="10">
        <f ca="1">IF(H$49&gt;OptInTerm,0,VLOOKUP($B$10+H$49-1,'SREC Prices'!$B$6:$D$22,2))*((H$50/1000)*$B$18)</f>
        <v>234376.52548400318</v>
      </c>
      <c r="I57" s="10">
        <f ca="1">IF(I$49&gt;OptInTerm,0,VLOOKUP($B$10+I$49-1,'SREC Prices'!$B$6:$D$22,2))*((I$50/1000)*$B$18)</f>
        <v>216889.91475550536</v>
      </c>
      <c r="J57" s="10">
        <f ca="1">IF(J$49&gt;OptInTerm,0,VLOOKUP($B$10+J$49-1,'SREC Prices'!$B$6:$D$22,2))*((J$50/1000)*$B$18)</f>
        <v>203391.87647658421</v>
      </c>
      <c r="K57" s="10">
        <f ca="1">IF(K$49&gt;OptInTerm,0,VLOOKUP($B$10+K$49-1,'SREC Prices'!$B$6:$D$22,2))*((K$50/1000)*$B$18)</f>
        <v>195234.78797700445</v>
      </c>
      <c r="L57" s="10">
        <f ca="1">IF(L$49&gt;OptInTerm,0,VLOOKUP($B$10+L$49-1,'SREC Prices'!$B$6:$D$22,2))*((L$50/1000)*$B$18)</f>
        <v>184083.16282565126</v>
      </c>
      <c r="M57" s="10">
        <f ca="1">IF(M$49&gt;OptInTerm,0,VLOOKUP($B$10+M$49-1,'SREC Prices'!$B$6:$D$22,2))*((M$50/1000)*$B$18)</f>
        <v>173958.58887024049</v>
      </c>
      <c r="N57" s="10">
        <f ca="1">IF(N$49&gt;OptInTerm,0,VLOOKUP($B$10+N$49-1,'SREC Prices'!$B$6:$D$22,2))*((N$50/1000)*$B$18)</f>
        <v>164846.4723103706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48843.734276528</v>
      </c>
      <c r="F59" s="10">
        <f t="shared" ref="F59:AH59" ca="1" si="5">SUM(F54:F58)</f>
        <v>460032.45035960857</v>
      </c>
      <c r="G59" s="10">
        <f t="shared" ca="1" si="5"/>
        <v>447906.87981790898</v>
      </c>
      <c r="H59" s="10">
        <f t="shared" ca="1" si="5"/>
        <v>428249.50242714118</v>
      </c>
      <c r="I59" s="10">
        <f t="shared" ca="1" si="5"/>
        <v>413651.59905509616</v>
      </c>
      <c r="J59" s="10">
        <f t="shared" ca="1" si="5"/>
        <v>403085.3098722389</v>
      </c>
      <c r="K59" s="10">
        <f t="shared" ca="1" si="5"/>
        <v>397903.65353025438</v>
      </c>
      <c r="L59" s="10">
        <f t="shared" ca="1" si="5"/>
        <v>389771.79447564459</v>
      </c>
      <c r="M59" s="10">
        <f t="shared" ca="1" si="5"/>
        <v>382711.98113181873</v>
      </c>
      <c r="N59" s="10">
        <f t="shared" ca="1" si="5"/>
        <v>376710.29011664644</v>
      </c>
      <c r="O59" s="10">
        <f t="shared" ca="1" si="5"/>
        <v>242723.57346166583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5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2</v>
      </c>
      <c r="V59" s="10">
        <f t="shared" ca="1" si="5"/>
        <v>265222.77996828815</v>
      </c>
      <c r="W59" s="10">
        <f t="shared" ca="1" si="5"/>
        <v>268642.3180947178</v>
      </c>
      <c r="X59" s="10">
        <f t="shared" ca="1" si="5"/>
        <v>272115.46874570684</v>
      </c>
      <c r="Y59" s="10">
        <f t="shared" ca="1" si="5"/>
        <v>275643.01744083874</v>
      </c>
      <c r="Z59" s="10">
        <f t="shared" ca="1" si="5"/>
        <v>279225.7614704739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4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27843.734276528</v>
      </c>
      <c r="F63" s="10">
        <f t="shared" ca="1" si="9"/>
        <v>438507.45035960857</v>
      </c>
      <c r="G63" s="10">
        <f t="shared" ca="1" si="9"/>
        <v>425843.75481790898</v>
      </c>
      <c r="H63" s="10">
        <f t="shared" ca="1" si="9"/>
        <v>405634.79930214118</v>
      </c>
      <c r="I63" s="10">
        <f t="shared" ca="1" si="9"/>
        <v>390471.52835197118</v>
      </c>
      <c r="J63" s="10">
        <f t="shared" ca="1" si="9"/>
        <v>379325.73740153579</v>
      </c>
      <c r="K63" s="10">
        <f t="shared" ca="1" si="9"/>
        <v>373550.09174778371</v>
      </c>
      <c r="L63" s="10">
        <f t="shared" ca="1" si="9"/>
        <v>364809.39364861214</v>
      </c>
      <c r="M63" s="10">
        <f t="shared" ca="1" si="9"/>
        <v>357125.52028411045</v>
      </c>
      <c r="N63" s="10">
        <f t="shared" ca="1" si="9"/>
        <v>200484.16774774547</v>
      </c>
      <c r="O63" s="10">
        <f t="shared" ca="1" si="9"/>
        <v>215841.79803354232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1</v>
      </c>
      <c r="V63" s="10">
        <f t="shared" ca="1" si="9"/>
        <v>233268.79648356952</v>
      </c>
      <c r="W63" s="10">
        <f t="shared" ca="1" si="9"/>
        <v>235889.48502288121</v>
      </c>
      <c r="X63" s="10">
        <f t="shared" ca="1" si="9"/>
        <v>88543.814847074333</v>
      </c>
      <c r="Y63" s="10">
        <f t="shared" ca="1" si="9"/>
        <v>241232.07219474044</v>
      </c>
      <c r="Z63" s="10">
        <f t="shared" ca="1" si="9"/>
        <v>243954.54259322313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27843.734276528</v>
      </c>
      <c r="F65" s="59">
        <f t="shared" ref="F65:AH65" ca="1" si="10">SUM(F63:F64)</f>
        <v>438507.45035960857</v>
      </c>
      <c r="G65" s="59">
        <f t="shared" ca="1" si="10"/>
        <v>425843.75481790898</v>
      </c>
      <c r="H65" s="59">
        <f t="shared" ca="1" si="10"/>
        <v>405634.79930214118</v>
      </c>
      <c r="I65" s="59">
        <f t="shared" ca="1" si="10"/>
        <v>390471.52835197118</v>
      </c>
      <c r="J65" s="59">
        <f ca="1">SUM(J63:J64)</f>
        <v>379325.73740153579</v>
      </c>
      <c r="K65" s="59">
        <f t="shared" ca="1" si="10"/>
        <v>373550.09174778371</v>
      </c>
      <c r="L65" s="59">
        <f t="shared" ca="1" si="10"/>
        <v>364809.39364861214</v>
      </c>
      <c r="M65" s="59">
        <f t="shared" ca="1" si="10"/>
        <v>357125.52028411045</v>
      </c>
      <c r="N65" s="59">
        <f t="shared" ca="1" si="10"/>
        <v>200484.16774774547</v>
      </c>
      <c r="O65" s="59">
        <f t="shared" ca="1" si="10"/>
        <v>215841.79803354232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1</v>
      </c>
      <c r="V65" s="59">
        <f t="shared" ca="1" si="10"/>
        <v>233268.79648356952</v>
      </c>
      <c r="W65" s="59">
        <f t="shared" ca="1" si="10"/>
        <v>235889.48502288121</v>
      </c>
      <c r="X65" s="59">
        <f t="shared" ca="1" si="10"/>
        <v>88543.814847074333</v>
      </c>
      <c r="Y65" s="59">
        <f t="shared" ca="1" si="10"/>
        <v>241232.07219474044</v>
      </c>
      <c r="Z65" s="59">
        <f t="shared" ca="1" si="10"/>
        <v>243954.54259322313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418.673704938825</v>
      </c>
      <c r="F66" s="59">
        <f t="shared" ca="1" si="11"/>
        <v>-21089.761325055657</v>
      </c>
      <c r="G66" s="59">
        <f t="shared" ca="1" si="11"/>
        <v>-19681.114202379496</v>
      </c>
      <c r="H66" s="59">
        <f t="shared" ca="1" si="11"/>
        <v>-18187.948252342765</v>
      </c>
      <c r="I66" s="59">
        <f t="shared" ca="1" si="11"/>
        <v>-16605.192345303833</v>
      </c>
      <c r="J66" s="59">
        <f t="shared" ca="1" si="11"/>
        <v>-14927.47108384256</v>
      </c>
      <c r="K66" s="59">
        <f t="shared" ca="1" si="11"/>
        <v>-13149.086546693616</v>
      </c>
      <c r="L66" s="59">
        <f t="shared" ca="1" si="11"/>
        <v>-11263.998937315731</v>
      </c>
      <c r="M66" s="59">
        <f t="shared" ca="1" si="11"/>
        <v>-9265.8060713751765</v>
      </c>
      <c r="N66" s="59">
        <f t="shared" ca="1" si="11"/>
        <v>-7147.721633478187</v>
      </c>
      <c r="O66" s="59">
        <f t="shared" ca="1" si="11"/>
        <v>-4902.552129307378</v>
      </c>
      <c r="P66" s="59">
        <f t="shared" ca="1" si="11"/>
        <v>-2522.6724548863208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05425.06057158916</v>
      </c>
      <c r="F67" s="59">
        <f t="shared" ref="F67:AH67" ca="1" si="12">F65+F66</f>
        <v>417417.6890345529</v>
      </c>
      <c r="G67" s="59">
        <f t="shared" ca="1" si="12"/>
        <v>406162.6406155295</v>
      </c>
      <c r="H67" s="59">
        <f t="shared" ca="1" si="12"/>
        <v>387446.85104979842</v>
      </c>
      <c r="I67" s="59">
        <f ca="1">I65+I66</f>
        <v>373866.33600666735</v>
      </c>
      <c r="J67" s="59">
        <f ca="1">J65+J66</f>
        <v>364398.26631769323</v>
      </c>
      <c r="K67" s="59">
        <f t="shared" ca="1" si="12"/>
        <v>360401.00520109007</v>
      </c>
      <c r="L67" s="59">
        <f t="shared" ca="1" si="12"/>
        <v>353545.39471129642</v>
      </c>
      <c r="M67" s="59">
        <f t="shared" ca="1" si="12"/>
        <v>347859.7142127353</v>
      </c>
      <c r="N67" s="59">
        <f t="shared" ca="1" si="12"/>
        <v>193336.44611426728</v>
      </c>
      <c r="O67" s="59">
        <f t="shared" ca="1" si="12"/>
        <v>210939.24590423494</v>
      </c>
      <c r="P67" s="59">
        <f t="shared" ca="1" si="12"/>
        <v>215712.3730406072</v>
      </c>
      <c r="Q67" s="59">
        <f t="shared" ca="1" si="12"/>
        <v>220659.92114331684</v>
      </c>
      <c r="R67" s="59">
        <f t="shared" ca="1" si="12"/>
        <v>223116.7127635394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1</v>
      </c>
      <c r="V67" s="59">
        <f t="shared" ca="1" si="12"/>
        <v>233268.79648356952</v>
      </c>
      <c r="W67" s="59">
        <f t="shared" ca="1" si="12"/>
        <v>235889.48502288121</v>
      </c>
      <c r="X67" s="59">
        <f t="shared" ca="1" si="12"/>
        <v>88543.814847074333</v>
      </c>
      <c r="Y67" s="59">
        <f t="shared" ca="1" si="12"/>
        <v>241232.07219474044</v>
      </c>
      <c r="Z67" s="59">
        <f t="shared" ca="1" si="12"/>
        <v>243954.54259322313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74598.211145172419</v>
      </c>
      <c r="F68" s="59">
        <f t="shared" ca="1" si="14"/>
        <v>-76804.854782357739</v>
      </c>
      <c r="G68" s="59">
        <f t="shared" ca="1" si="14"/>
        <v>-74733.925873257438</v>
      </c>
      <c r="H68" s="59">
        <f t="shared" ca="1" si="14"/>
        <v>-71290.220593162914</v>
      </c>
      <c r="I68" s="59">
        <f t="shared" ca="1" si="14"/>
        <v>-68791.405825226786</v>
      </c>
      <c r="J68" s="59">
        <f t="shared" ca="1" si="14"/>
        <v>-67049.281002455566</v>
      </c>
      <c r="K68" s="59">
        <f t="shared" ca="1" si="14"/>
        <v>-66313.784957000578</v>
      </c>
      <c r="L68" s="59">
        <f t="shared" ca="1" si="14"/>
        <v>-65052.35262687855</v>
      </c>
      <c r="M68" s="59">
        <f t="shared" ca="1" si="14"/>
        <v>-64006.1874151433</v>
      </c>
      <c r="N68" s="59">
        <f t="shared" ca="1" si="14"/>
        <v>-35573.906085025177</v>
      </c>
      <c r="O68" s="59">
        <f t="shared" ca="1" si="14"/>
        <v>-38812.82124637923</v>
      </c>
      <c r="P68" s="59">
        <f t="shared" ca="1" si="14"/>
        <v>-39691.076639471721</v>
      </c>
      <c r="Q68" s="59">
        <f t="shared" ca="1" si="14"/>
        <v>-40601.425490370304</v>
      </c>
      <c r="R68" s="59">
        <f t="shared" ca="1" si="14"/>
        <v>-41053.475148491249</v>
      </c>
      <c r="S68" s="59">
        <f t="shared" ca="1" si="14"/>
        <v>-41511.450319350319</v>
      </c>
      <c r="T68" s="59">
        <f t="shared" ca="1" si="14"/>
        <v>-41975.403978596223</v>
      </c>
      <c r="U68" s="59">
        <f t="shared" ca="1" si="14"/>
        <v>-42445.38908367166</v>
      </c>
      <c r="V68" s="59">
        <f t="shared" ca="1" si="14"/>
        <v>-42921.458552976794</v>
      </c>
      <c r="W68" s="59">
        <f t="shared" ca="1" si="14"/>
        <v>-43403.665244210148</v>
      </c>
      <c r="X68" s="59">
        <f t="shared" ca="1" si="14"/>
        <v>-16292.061931861677</v>
      </c>
      <c r="Y68" s="59">
        <f t="shared" ca="1" si="14"/>
        <v>-44386.701283832248</v>
      </c>
      <c r="Z68" s="59">
        <f t="shared" ca="1" si="14"/>
        <v>-44887.635837153059</v>
      </c>
      <c r="AA68" s="59">
        <f t="shared" ca="1" si="14"/>
        <v>-45394.917972778043</v>
      </c>
      <c r="AB68" s="59">
        <f t="shared" ca="1" si="14"/>
        <v>-45908.599889420737</v>
      </c>
      <c r="AC68" s="59">
        <f t="shared" ca="1" si="14"/>
        <v>-46428.7335764074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2434.004845727133</v>
      </c>
      <c r="F69" s="24">
        <f t="shared" ca="1" si="16"/>
        <v>-33393.415122764229</v>
      </c>
      <c r="G69" s="24">
        <f t="shared" ca="1" si="16"/>
        <v>-32493.011249242361</v>
      </c>
      <c r="H69" s="24">
        <f t="shared" ca="1" si="16"/>
        <v>-30995.748083983875</v>
      </c>
      <c r="I69" s="24">
        <f t="shared" ca="1" si="16"/>
        <v>-29909.30688053339</v>
      </c>
      <c r="J69" s="24">
        <f t="shared" ca="1" si="16"/>
        <v>-29151.861305415459</v>
      </c>
      <c r="K69" s="24">
        <f t="shared" ca="1" si="16"/>
        <v>-28832.080416087207</v>
      </c>
      <c r="L69" s="24">
        <f t="shared" ca="1" si="16"/>
        <v>-28283.631576903714</v>
      </c>
      <c r="M69" s="24">
        <f t="shared" ca="1" si="16"/>
        <v>-27828.777137018824</v>
      </c>
      <c r="N69" s="24">
        <f t="shared" ca="1" si="16"/>
        <v>-15466.915689141382</v>
      </c>
      <c r="O69" s="24">
        <f t="shared" ca="1" si="16"/>
        <v>-16875.139672338795</v>
      </c>
      <c r="P69" s="24">
        <f t="shared" ca="1" si="16"/>
        <v>-17256.989843248575</v>
      </c>
      <c r="Q69" s="24">
        <f t="shared" ca="1" si="16"/>
        <v>-17652.793691465347</v>
      </c>
      <c r="R69" s="24">
        <f t="shared" ca="1" si="16"/>
        <v>-17849.337021083153</v>
      </c>
      <c r="S69" s="24">
        <f t="shared" ca="1" si="16"/>
        <v>-18048.456660587097</v>
      </c>
      <c r="T69" s="24">
        <f t="shared" ca="1" si="16"/>
        <v>-18250.175642867922</v>
      </c>
      <c r="U69" s="24">
        <f t="shared" ca="1" si="16"/>
        <v>-18454.516992900721</v>
      </c>
      <c r="V69" s="24">
        <f t="shared" ca="1" si="16"/>
        <v>-18661.503718685562</v>
      </c>
      <c r="W69" s="24">
        <f t="shared" ca="1" si="16"/>
        <v>-18871.158801830497</v>
      </c>
      <c r="X69" s="24">
        <f t="shared" ca="1" si="16"/>
        <v>-7083.5051877659471</v>
      </c>
      <c r="Y69" s="24">
        <f t="shared" ca="1" si="16"/>
        <v>-19298.565775579234</v>
      </c>
      <c r="Z69" s="24">
        <f t="shared" ca="1" si="16"/>
        <v>-19516.363407457851</v>
      </c>
      <c r="AA69" s="24">
        <f t="shared" ca="1" si="16"/>
        <v>-19736.920857729583</v>
      </c>
      <c r="AB69" s="24">
        <f t="shared" ca="1" si="16"/>
        <v>-19960.260821487274</v>
      </c>
      <c r="AC69" s="24">
        <f t="shared" ca="1" si="16"/>
        <v>-20186.405902785849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98392.84458068962</v>
      </c>
      <c r="F70" s="420">
        <f t="shared" ref="F70:AH70" ca="1" si="17">SUM(F67:F69)</f>
        <v>307219.4191294309</v>
      </c>
      <c r="G70" s="420">
        <f t="shared" ca="1" si="17"/>
        <v>298935.70349302969</v>
      </c>
      <c r="H70" s="420">
        <f t="shared" ca="1" si="17"/>
        <v>285160.8823726516</v>
      </c>
      <c r="I70" s="420">
        <f t="shared" ca="1" si="17"/>
        <v>275165.62330090714</v>
      </c>
      <c r="J70" s="420">
        <f t="shared" ca="1" si="17"/>
        <v>268197.1240098222</v>
      </c>
      <c r="K70" s="420">
        <f t="shared" ca="1" si="17"/>
        <v>265255.13982800231</v>
      </c>
      <c r="L70" s="420">
        <f t="shared" ca="1" si="17"/>
        <v>260209.41050751417</v>
      </c>
      <c r="M70" s="420">
        <f t="shared" ca="1" si="17"/>
        <v>256024.74966057317</v>
      </c>
      <c r="N70" s="420">
        <f t="shared" ca="1" si="17"/>
        <v>142295.62434010074</v>
      </c>
      <c r="O70" s="420">
        <f t="shared" ca="1" si="17"/>
        <v>155251.28498551692</v>
      </c>
      <c r="P70" s="420">
        <f t="shared" ca="1" si="17"/>
        <v>158764.30655788691</v>
      </c>
      <c r="Q70" s="420">
        <f t="shared" ca="1" si="17"/>
        <v>162405.70196148119</v>
      </c>
      <c r="R70" s="420">
        <f t="shared" ca="1" si="17"/>
        <v>164213.90059396499</v>
      </c>
      <c r="S70" s="420">
        <f t="shared" ca="1" si="17"/>
        <v>166045.80127740128</v>
      </c>
      <c r="T70" s="420">
        <f t="shared" ca="1" si="17"/>
        <v>167901.61591438489</v>
      </c>
      <c r="U70" s="420">
        <f t="shared" ca="1" si="17"/>
        <v>169781.55633468661</v>
      </c>
      <c r="V70" s="420">
        <f t="shared" ca="1" si="17"/>
        <v>171685.83421190715</v>
      </c>
      <c r="W70" s="420">
        <f t="shared" ca="1" si="17"/>
        <v>173614.66097684059</v>
      </c>
      <c r="X70" s="420">
        <f t="shared" ca="1" si="17"/>
        <v>65168.247727446702</v>
      </c>
      <c r="Y70" s="420">
        <f t="shared" ca="1" si="17"/>
        <v>177546.80513532896</v>
      </c>
      <c r="Z70" s="420">
        <f t="shared" ca="1" si="17"/>
        <v>179550.54334861221</v>
      </c>
      <c r="AA70" s="420">
        <f t="shared" ca="1" si="17"/>
        <v>181579.67189111214</v>
      </c>
      <c r="AB70" s="420">
        <f t="shared" ca="1" si="17"/>
        <v>183634.39955768292</v>
      </c>
      <c r="AC70" s="420">
        <f t="shared" ca="1" si="17"/>
        <v>185714.93430562981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98392.84458068962</v>
      </c>
      <c r="F72" s="59">
        <f t="shared" ca="1" si="18"/>
        <v>307219.4191294309</v>
      </c>
      <c r="G72" s="59">
        <f t="shared" ca="1" si="18"/>
        <v>298935.70349302969</v>
      </c>
      <c r="H72" s="59">
        <f t="shared" ca="1" si="18"/>
        <v>285160.8823726516</v>
      </c>
      <c r="I72" s="59">
        <f t="shared" ca="1" si="18"/>
        <v>275165.62330090714</v>
      </c>
      <c r="J72" s="59">
        <f t="shared" ca="1" si="18"/>
        <v>268197.1240098222</v>
      </c>
      <c r="K72" s="59">
        <f t="shared" ca="1" si="18"/>
        <v>265255.13982800231</v>
      </c>
      <c r="L72" s="59">
        <f t="shared" ca="1" si="18"/>
        <v>260209.41050751417</v>
      </c>
      <c r="M72" s="59">
        <f t="shared" ca="1" si="18"/>
        <v>256024.74966057317</v>
      </c>
      <c r="N72" s="59">
        <f t="shared" ca="1" si="18"/>
        <v>142295.62434010074</v>
      </c>
      <c r="O72" s="59">
        <f t="shared" ca="1" si="18"/>
        <v>155251.28498551692</v>
      </c>
      <c r="P72" s="59">
        <f t="shared" ca="1" si="18"/>
        <v>158764.30655788691</v>
      </c>
      <c r="Q72" s="59">
        <f t="shared" ca="1" si="18"/>
        <v>162405.70196148119</v>
      </c>
      <c r="R72" s="59">
        <f t="shared" ca="1" si="18"/>
        <v>164213.90059396499</v>
      </c>
      <c r="S72" s="59">
        <f t="shared" ca="1" si="18"/>
        <v>166045.80127740128</v>
      </c>
      <c r="T72" s="59">
        <f t="shared" ca="1" si="18"/>
        <v>167901.61591438489</v>
      </c>
      <c r="U72" s="59">
        <f t="shared" ca="1" si="18"/>
        <v>169781.55633468661</v>
      </c>
      <c r="V72" s="59">
        <f t="shared" ca="1" si="18"/>
        <v>171685.83421190715</v>
      </c>
      <c r="W72" s="59">
        <f t="shared" ca="1" si="18"/>
        <v>173614.66097684059</v>
      </c>
      <c r="X72" s="59">
        <f t="shared" ca="1" si="18"/>
        <v>65168.247727446702</v>
      </c>
      <c r="Y72" s="59">
        <f t="shared" ca="1" si="18"/>
        <v>177546.80513532896</v>
      </c>
      <c r="Z72" s="59">
        <f t="shared" ca="1" si="18"/>
        <v>179550.54334861221</v>
      </c>
      <c r="AA72" s="59">
        <f t="shared" ca="1" si="18"/>
        <v>181579.67189111214</v>
      </c>
      <c r="AB72" s="59">
        <f t="shared" ca="1" si="18"/>
        <v>183634.39955768292</v>
      </c>
      <c r="AC72" s="59">
        <f t="shared" ca="1" si="18"/>
        <v>185714.93430562981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90963.7449932043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47289.12349796121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43674.621495243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73644.5617489804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2148.539664719508</v>
      </c>
      <c r="F80" s="10">
        <f ca="1">Principle</f>
        <v>-23477.452044602676</v>
      </c>
      <c r="G80" s="10">
        <f t="shared" ref="G80:AH80" ca="1" si="20">Principle</f>
        <v>-24886.099167278837</v>
      </c>
      <c r="H80" s="10">
        <f t="shared" ca="1" si="20"/>
        <v>-26379.265117315568</v>
      </c>
      <c r="I80" s="10">
        <f t="shared" ca="1" si="20"/>
        <v>-27962.021024354501</v>
      </c>
      <c r="J80" s="10">
        <f t="shared" ca="1" si="20"/>
        <v>-29639.742285815773</v>
      </c>
      <c r="K80" s="10">
        <f t="shared" ca="1" si="20"/>
        <v>-31418.126822964718</v>
      </c>
      <c r="L80" s="10">
        <f t="shared" ca="1" si="20"/>
        <v>-33303.214432342604</v>
      </c>
      <c r="M80" s="10">
        <f t="shared" ca="1" si="20"/>
        <v>-35301.407298283157</v>
      </c>
      <c r="N80" s="10">
        <f t="shared" ca="1" si="20"/>
        <v>-37419.491736180149</v>
      </c>
      <c r="O80" s="10">
        <f t="shared" ca="1" si="20"/>
        <v>-39664.661240350957</v>
      </c>
      <c r="P80" s="10">
        <f t="shared" ca="1" si="20"/>
        <v>-42044.540914772013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73644.56174898043</v>
      </c>
      <c r="E81" s="10">
        <f ca="1">E79+E80</f>
        <v>-22148.539664719508</v>
      </c>
      <c r="F81" s="10">
        <f t="shared" ref="F81:AH81" ca="1" si="21">F79+F80</f>
        <v>-23477.452044602676</v>
      </c>
      <c r="G81" s="10">
        <f t="shared" ca="1" si="21"/>
        <v>-24886.099167278837</v>
      </c>
      <c r="H81" s="10">
        <f t="shared" ca="1" si="21"/>
        <v>-26379.265117315568</v>
      </c>
      <c r="I81" s="10">
        <f t="shared" ca="1" si="21"/>
        <v>-27962.021024354501</v>
      </c>
      <c r="J81" s="10">
        <f t="shared" ca="1" si="21"/>
        <v>-29639.742285815773</v>
      </c>
      <c r="K81" s="10">
        <f t="shared" ca="1" si="21"/>
        <v>-31418.126822964718</v>
      </c>
      <c r="L81" s="10">
        <f t="shared" ca="1" si="21"/>
        <v>-33303.214432342604</v>
      </c>
      <c r="M81" s="10">
        <f t="shared" ca="1" si="21"/>
        <v>-35301.407298283157</v>
      </c>
      <c r="N81" s="10">
        <f t="shared" ca="1" si="21"/>
        <v>-37419.491736180149</v>
      </c>
      <c r="O81" s="10">
        <f t="shared" ca="1" si="21"/>
        <v>-39664.661240350957</v>
      </c>
      <c r="P81" s="10">
        <f t="shared" ca="1" si="21"/>
        <v>-42044.540914772013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70030.0597462626</v>
      </c>
      <c r="E83" s="430">
        <f t="shared" ca="1" si="22"/>
        <v>276244.30491597013</v>
      </c>
      <c r="F83" s="430">
        <f t="shared" ca="1" si="22"/>
        <v>283741.96708482824</v>
      </c>
      <c r="G83" s="430">
        <f t="shared" ca="1" si="22"/>
        <v>274049.60432575084</v>
      </c>
      <c r="H83" s="430">
        <f t="shared" ca="1" si="22"/>
        <v>258781.61725533602</v>
      </c>
      <c r="I83" s="430">
        <f t="shared" ca="1" si="22"/>
        <v>247203.60227655264</v>
      </c>
      <c r="J83" s="430">
        <f t="shared" ca="1" si="22"/>
        <v>238557.38172400644</v>
      </c>
      <c r="K83" s="430">
        <f t="shared" ca="1" si="22"/>
        <v>233837.01300503759</v>
      </c>
      <c r="L83" s="430">
        <f t="shared" ca="1" si="22"/>
        <v>226906.19607517158</v>
      </c>
      <c r="M83" s="430">
        <f t="shared" ca="1" si="22"/>
        <v>220723.34236229002</v>
      </c>
      <c r="N83" s="430">
        <f t="shared" ca="1" si="22"/>
        <v>104876.13260392059</v>
      </c>
      <c r="O83" s="430">
        <f t="shared" ca="1" si="22"/>
        <v>115586.62374516597</v>
      </c>
      <c r="P83" s="430">
        <f t="shared" ca="1" si="22"/>
        <v>116719.76564311489</v>
      </c>
      <c r="Q83" s="430">
        <f t="shared" ca="1" si="22"/>
        <v>162405.70196148119</v>
      </c>
      <c r="R83" s="430">
        <f t="shared" ca="1" si="22"/>
        <v>164213.90059396499</v>
      </c>
      <c r="S83" s="430">
        <f t="shared" ca="1" si="22"/>
        <v>166045.80127740128</v>
      </c>
      <c r="T83" s="430">
        <f t="shared" ca="1" si="22"/>
        <v>167901.61591438489</v>
      </c>
      <c r="U83" s="430">
        <f t="shared" ca="1" si="22"/>
        <v>169781.55633468661</v>
      </c>
      <c r="V83" s="430">
        <f t="shared" ca="1" si="22"/>
        <v>171685.83421190715</v>
      </c>
      <c r="W83" s="430">
        <f t="shared" ca="1" si="22"/>
        <v>173614.66097684059</v>
      </c>
      <c r="X83" s="430">
        <f t="shared" ca="1" si="22"/>
        <v>65168.247727446702</v>
      </c>
      <c r="Y83" s="430">
        <f t="shared" ca="1" si="22"/>
        <v>177546.80513532896</v>
      </c>
      <c r="Z83" s="430">
        <f t="shared" ca="1" si="22"/>
        <v>179550.54334861221</v>
      </c>
      <c r="AA83" s="430">
        <f t="shared" ca="1" si="22"/>
        <v>181579.67189111214</v>
      </c>
      <c r="AB83" s="430">
        <f t="shared" ca="1" si="22"/>
        <v>183634.39955768292</v>
      </c>
      <c r="AC83" s="430">
        <f t="shared" ca="1" si="22"/>
        <v>185714.93430562981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70030.0597462626</v>
      </c>
      <c r="E84" s="44">
        <f ca="1">D84+E83</f>
        <v>-1093785.7548302924</v>
      </c>
      <c r="F84" s="44">
        <f t="shared" ref="F84:AH84" ca="1" si="23">E84+F83</f>
        <v>-810043.78774546413</v>
      </c>
      <c r="G84" s="44">
        <f t="shared" ca="1" si="23"/>
        <v>-535994.18341971328</v>
      </c>
      <c r="H84" s="44">
        <f t="shared" ca="1" si="23"/>
        <v>-277212.56616437726</v>
      </c>
      <c r="I84" s="44">
        <f t="shared" ca="1" si="23"/>
        <v>-30008.963887824619</v>
      </c>
      <c r="J84" s="44">
        <f t="shared" ca="1" si="23"/>
        <v>208548.41783618182</v>
      </c>
      <c r="K84" s="44">
        <f t="shared" ca="1" si="23"/>
        <v>442385.43084121938</v>
      </c>
      <c r="L84" s="44">
        <f t="shared" ca="1" si="23"/>
        <v>669291.62691639096</v>
      </c>
      <c r="M84" s="44">
        <f t="shared" ca="1" si="23"/>
        <v>890014.96927868098</v>
      </c>
      <c r="N84" s="44">
        <f t="shared" ca="1" si="23"/>
        <v>994891.10188260162</v>
      </c>
      <c r="O84" s="44">
        <f t="shared" ca="1" si="23"/>
        <v>1110477.7256277676</v>
      </c>
      <c r="P84" s="44">
        <f t="shared" ca="1" si="23"/>
        <v>1227197.4912708825</v>
      </c>
      <c r="Q84" s="44">
        <f t="shared" ca="1" si="23"/>
        <v>1389603.1932323638</v>
      </c>
      <c r="R84" s="44">
        <f t="shared" ca="1" si="23"/>
        <v>1553817.0938263289</v>
      </c>
      <c r="S84" s="44">
        <f t="shared" ca="1" si="23"/>
        <v>1719862.8951037303</v>
      </c>
      <c r="T84" s="44">
        <f t="shared" ca="1" si="23"/>
        <v>1887764.5110181151</v>
      </c>
      <c r="U84" s="44">
        <f t="shared" ca="1" si="23"/>
        <v>2057546.0673528018</v>
      </c>
      <c r="V84" s="44">
        <f t="shared" ca="1" si="23"/>
        <v>2229231.9015647089</v>
      </c>
      <c r="W84" s="44">
        <f t="shared" ca="1" si="23"/>
        <v>2402846.5625415496</v>
      </c>
      <c r="X84" s="44">
        <f t="shared" ca="1" si="23"/>
        <v>2468014.8102689963</v>
      </c>
      <c r="Y84" s="44">
        <f t="shared" ca="1" si="23"/>
        <v>2645561.6154043251</v>
      </c>
      <c r="Z84" s="44">
        <f t="shared" ca="1" si="23"/>
        <v>2825112.1587529373</v>
      </c>
      <c r="AA84" s="44">
        <f t="shared" ca="1" si="23"/>
        <v>3006691.8306440497</v>
      </c>
      <c r="AB84" s="44">
        <f t="shared" ca="1" si="23"/>
        <v>3190326.2302017324</v>
      </c>
      <c r="AC84" s="44">
        <f t="shared" ca="1" si="23"/>
        <v>3376041.1645073621</v>
      </c>
      <c r="AD84" s="44">
        <f ca="1">AC84+AD83</f>
        <v>3376041.1645073621</v>
      </c>
      <c r="AE84" s="44">
        <f t="shared" ca="1" si="23"/>
        <v>3376041.1645073621</v>
      </c>
      <c r="AF84" s="44">
        <f t="shared" ca="1" si="23"/>
        <v>3376041.1645073621</v>
      </c>
      <c r="AG84" s="44">
        <f t="shared" ca="1" si="23"/>
        <v>3376041.1645073621</v>
      </c>
      <c r="AH84" s="44">
        <f t="shared" ca="1" si="23"/>
        <v>3376041.164507362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73644.56174898043</v>
      </c>
      <c r="F89" s="9">
        <f ca="1">E93</f>
        <v>351496.02208426094</v>
      </c>
      <c r="G89" s="9">
        <f t="shared" ref="G89:AH89" ca="1" si="24">F93</f>
        <v>328018.57003965828</v>
      </c>
      <c r="H89" s="9">
        <f t="shared" ca="1" si="24"/>
        <v>303132.47087237943</v>
      </c>
      <c r="I89" s="9">
        <f t="shared" ca="1" si="24"/>
        <v>276753.20575506386</v>
      </c>
      <c r="J89" s="9">
        <f t="shared" ca="1" si="24"/>
        <v>248791.18473070936</v>
      </c>
      <c r="K89" s="9">
        <f t="shared" ca="1" si="24"/>
        <v>219151.44244489359</v>
      </c>
      <c r="L89" s="9">
        <f t="shared" ca="1" si="24"/>
        <v>187733.31562192886</v>
      </c>
      <c r="M89" s="9">
        <f t="shared" ca="1" si="24"/>
        <v>154430.10118958628</v>
      </c>
      <c r="N89" s="9">
        <f t="shared" ca="1" si="24"/>
        <v>119128.69389130312</v>
      </c>
      <c r="O89" s="9">
        <f t="shared" ca="1" si="24"/>
        <v>81709.20215512297</v>
      </c>
      <c r="P89" s="9">
        <f t="shared" ca="1" si="24"/>
        <v>42044.540914772013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4567.213369658333</v>
      </c>
      <c r="F90" s="9">
        <f t="shared" ca="1" si="25"/>
        <v>-44567.213369658333</v>
      </c>
      <c r="G90" s="9">
        <f t="shared" ca="1" si="25"/>
        <v>-44567.213369658333</v>
      </c>
      <c r="H90" s="9">
        <f t="shared" ca="1" si="25"/>
        <v>-44567.213369658333</v>
      </c>
      <c r="I90" s="9">
        <f t="shared" ca="1" si="25"/>
        <v>-44567.213369658333</v>
      </c>
      <c r="J90" s="9">
        <f t="shared" ca="1" si="25"/>
        <v>-44567.213369658333</v>
      </c>
      <c r="K90" s="9">
        <f t="shared" ca="1" si="25"/>
        <v>-44567.213369658333</v>
      </c>
      <c r="L90" s="9">
        <f t="shared" ca="1" si="25"/>
        <v>-44567.213369658333</v>
      </c>
      <c r="M90" s="9">
        <f t="shared" ca="1" si="25"/>
        <v>-44567.213369658333</v>
      </c>
      <c r="N90" s="9">
        <f t="shared" ca="1" si="25"/>
        <v>-44567.213369658333</v>
      </c>
      <c r="O90" s="9">
        <f t="shared" ca="1" si="25"/>
        <v>-44567.213369658333</v>
      </c>
      <c r="P90" s="9">
        <f t="shared" ca="1" si="25"/>
        <v>-44567.213369658333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2148.539664719508</v>
      </c>
      <c r="F91" s="9">
        <f t="shared" ca="1" si="26"/>
        <v>-23477.452044602676</v>
      </c>
      <c r="G91" s="9">
        <f t="shared" ca="1" si="26"/>
        <v>-24886.099167278837</v>
      </c>
      <c r="H91" s="9">
        <f t="shared" ca="1" si="26"/>
        <v>-26379.265117315568</v>
      </c>
      <c r="I91" s="9">
        <f t="shared" ca="1" si="26"/>
        <v>-27962.021024354501</v>
      </c>
      <c r="J91" s="9">
        <f t="shared" ca="1" si="26"/>
        <v>-29639.742285815773</v>
      </c>
      <c r="K91" s="9">
        <f t="shared" ca="1" si="26"/>
        <v>-31418.126822964718</v>
      </c>
      <c r="L91" s="9">
        <f t="shared" ca="1" si="26"/>
        <v>-33303.214432342604</v>
      </c>
      <c r="M91" s="9">
        <f t="shared" ca="1" si="26"/>
        <v>-35301.407298283157</v>
      </c>
      <c r="N91" s="9">
        <f t="shared" ca="1" si="26"/>
        <v>-37419.491736180149</v>
      </c>
      <c r="O91" s="9">
        <f t="shared" ca="1" si="26"/>
        <v>-39664.661240350957</v>
      </c>
      <c r="P91" s="9">
        <f t="shared" ca="1" si="26"/>
        <v>-42044.540914772013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418.673704938825</v>
      </c>
      <c r="F92" s="9">
        <f t="shared" ca="1" si="27"/>
        <v>-21089.761325055657</v>
      </c>
      <c r="G92" s="9">
        <f t="shared" ca="1" si="27"/>
        <v>-19681.114202379496</v>
      </c>
      <c r="H92" s="9">
        <f t="shared" ca="1" si="27"/>
        <v>-18187.948252342765</v>
      </c>
      <c r="I92" s="9">
        <f t="shared" ca="1" si="27"/>
        <v>-16605.192345303833</v>
      </c>
      <c r="J92" s="9">
        <f t="shared" ca="1" si="27"/>
        <v>-14927.47108384256</v>
      </c>
      <c r="K92" s="9">
        <f t="shared" ca="1" si="27"/>
        <v>-13149.086546693616</v>
      </c>
      <c r="L92" s="9">
        <f t="shared" ca="1" si="27"/>
        <v>-11263.998937315731</v>
      </c>
      <c r="M92" s="9">
        <f t="shared" ca="1" si="27"/>
        <v>-9265.8060713751765</v>
      </c>
      <c r="N92" s="9">
        <f t="shared" ca="1" si="27"/>
        <v>-7147.721633478187</v>
      </c>
      <c r="O92" s="9">
        <f t="shared" ca="1" si="27"/>
        <v>-4902.552129307378</v>
      </c>
      <c r="P92" s="9">
        <f t="shared" ca="1" si="27"/>
        <v>-2522.6724548863208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51496.02208426094</v>
      </c>
      <c r="F93" s="70">
        <f t="shared" ca="1" si="28"/>
        <v>328018.57003965828</v>
      </c>
      <c r="G93" s="70">
        <f t="shared" ca="1" si="28"/>
        <v>303132.47087237943</v>
      </c>
      <c r="H93" s="70">
        <f t="shared" ca="1" si="28"/>
        <v>276753.20575506386</v>
      </c>
      <c r="I93" s="70">
        <f t="shared" ca="1" si="28"/>
        <v>248791.18473070936</v>
      </c>
      <c r="J93" s="70">
        <f t="shared" ca="1" si="28"/>
        <v>219151.44244489359</v>
      </c>
      <c r="K93" s="70">
        <f t="shared" ca="1" si="28"/>
        <v>187733.31562192886</v>
      </c>
      <c r="L93" s="70">
        <f t="shared" ca="1" si="28"/>
        <v>154430.10118958628</v>
      </c>
      <c r="M93" s="70">
        <f t="shared" ca="1" si="28"/>
        <v>119128.69389130312</v>
      </c>
      <c r="N93" s="70">
        <f t="shared" ca="1" si="28"/>
        <v>81709.20215512297</v>
      </c>
      <c r="O93" s="70">
        <f t="shared" ca="1" si="28"/>
        <v>42044.540914772013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1420292.8267295493</v>
      </c>
      <c r="D103" s="42">
        <f ca="1">IF($C$112="3P",VLOOKUP($A103,'Fin. Assumptions'!$F$23:$L$29,$D$111+1)*(-D$55-D$56),VLOOKUP($A103,'Fin. Assumptions'!$F$32:$L$38,$D$111+1)*D$83)</f>
        <v>-1370030.0597462626</v>
      </c>
      <c r="E103" s="42">
        <f ca="1">IF($C$112="3P",VLOOKUP($A103,'Fin. Assumptions'!$F$23:$L$29,$D$111+1)*(-E$55-E$56),VLOOKUP($A103,'Fin. Assumptions'!$F$32:$L$38,$D$111+1)*E$83)</f>
        <v>276244.30491597013</v>
      </c>
      <c r="F103" s="42">
        <f ca="1">IF($C$112="3P",VLOOKUP($A103,'Fin. Assumptions'!$F$23:$L$29,$D$111+1)*(-F$55-F$56),VLOOKUP($A103,'Fin. Assumptions'!$F$32:$L$38,$D$111+1)*F$83)</f>
        <v>283741.96708482824</v>
      </c>
      <c r="G103" s="42">
        <f ca="1">IF($C$112="3P",VLOOKUP($A103,'Fin. Assumptions'!$F$23:$L$29,$D$111+1)*(-G$55-G$56),VLOOKUP($A103,'Fin. Assumptions'!$F$32:$L$38,$D$111+1)*G$83)</f>
        <v>274049.60432575084</v>
      </c>
      <c r="H103" s="42">
        <f ca="1">IF($C$112="3P",VLOOKUP($A103,'Fin. Assumptions'!$F$23:$L$29,$D$111+1)*(-H$55-H$56),VLOOKUP($A103,'Fin. Assumptions'!$F$32:$L$38,$D$111+1)*H$83)</f>
        <v>258781.61725533602</v>
      </c>
      <c r="I103" s="42">
        <f ca="1">IF($C$112="3P",VLOOKUP($A103,'Fin. Assumptions'!$F$23:$L$29,$D$111+1)*(-I$55-I$56),VLOOKUP($A103,'Fin. Assumptions'!$F$32:$L$38,$D$111+1)*I$83)</f>
        <v>247203.60227655264</v>
      </c>
      <c r="J103" s="42">
        <f ca="1">IF($C$112="3P",VLOOKUP($A103,'Fin. Assumptions'!$F$23:$L$29,$D$111+1)*(-J$55-J$56),VLOOKUP($A103,'Fin. Assumptions'!$F$32:$L$38,$D$111+1)*J$83)</f>
        <v>238557.38172400644</v>
      </c>
      <c r="K103" s="42">
        <f ca="1">IF($C$112="3P",VLOOKUP($A103,'Fin. Assumptions'!$F$23:$L$29,$D$111+1)*(-K$55-K$56),VLOOKUP($A103,'Fin. Assumptions'!$F$32:$L$38,$D$111+1)*K$83)</f>
        <v>233837.01300503759</v>
      </c>
      <c r="L103" s="42">
        <f ca="1">IF($C$112="3P",VLOOKUP($A103,'Fin. Assumptions'!$F$23:$L$29,$D$111+1)*(-L$55-L$56),VLOOKUP($A103,'Fin. Assumptions'!$F$32:$L$38,$D$111+1)*L$83)</f>
        <v>226906.19607517158</v>
      </c>
      <c r="M103" s="42">
        <f ca="1">IF($C$112="3P",VLOOKUP($A103,'Fin. Assumptions'!$F$23:$L$29,$D$111+1)*(-M$55-M$56),VLOOKUP($A103,'Fin. Assumptions'!$F$32:$L$38,$D$111+1)*M$83)</f>
        <v>220723.34236229002</v>
      </c>
      <c r="N103" s="42">
        <f ca="1">IF($C$112="3P",VLOOKUP($A103,'Fin. Assumptions'!$F$23:$L$29,$D$111+1)*(-N$55-N$56),VLOOKUP($A103,'Fin. Assumptions'!$F$32:$L$38,$D$111+1)*N$83)</f>
        <v>104876.13260392059</v>
      </c>
      <c r="O103" s="42">
        <f ca="1">IF($C$112="3P",VLOOKUP($A103,'Fin. Assumptions'!$F$23:$L$29,$D$111+1)*(-O$55-O$56),VLOOKUP($A103,'Fin. Assumptions'!$F$32:$L$38,$D$111+1)*O$83)</f>
        <v>115586.62374516597</v>
      </c>
      <c r="P103" s="42">
        <f ca="1">IF($C$112="3P",VLOOKUP($A103,'Fin. Assumptions'!$F$23:$L$29,$D$111+1)*(-P$55-P$56),VLOOKUP($A103,'Fin. Assumptions'!$F$32:$L$38,$D$111+1)*P$83)</f>
        <v>116719.76564311489</v>
      </c>
      <c r="Q103" s="42">
        <f ca="1">IF($C$112="3P",VLOOKUP($A103,'Fin. Assumptions'!$F$23:$L$29,$D$111+1)*(-Q$55-Q$56),VLOOKUP($A103,'Fin. Assumptions'!$F$32:$L$38,$D$111+1)*Q$83)</f>
        <v>162405.70196148119</v>
      </c>
      <c r="R103" s="42">
        <f ca="1">IF($C$112="3P",VLOOKUP($A103,'Fin. Assumptions'!$F$23:$L$29,$D$111+1)*(-R$55-R$56),VLOOKUP($A103,'Fin. Assumptions'!$F$32:$L$38,$D$111+1)*R$83)</f>
        <v>164213.90059396499</v>
      </c>
      <c r="S103" s="42">
        <f ca="1">IF($C$112="3P",VLOOKUP($A103,'Fin. Assumptions'!$F$23:$L$29,$D$111+1)*(-S$55-S$56),VLOOKUP($A103,'Fin. Assumptions'!$F$32:$L$38,$D$111+1)*S$83)</f>
        <v>166045.80127740128</v>
      </c>
      <c r="T103" s="42">
        <f ca="1">IF($C$112="3P",VLOOKUP($A103,'Fin. Assumptions'!$F$23:$L$29,$D$111+1)*(-T$55-T$56),VLOOKUP($A103,'Fin. Assumptions'!$F$32:$L$38,$D$111+1)*T$83)</f>
        <v>167901.61591438489</v>
      </c>
      <c r="U103" s="42">
        <f ca="1">IF($C$112="3P",VLOOKUP($A103,'Fin. Assumptions'!$F$23:$L$29,$D$111+1)*(-U$55-U$56),VLOOKUP($A103,'Fin. Assumptions'!$F$32:$L$38,$D$111+1)*U$83)</f>
        <v>169781.55633468661</v>
      </c>
      <c r="V103" s="42">
        <f ca="1">IF($C$112="3P",VLOOKUP($A103,'Fin. Assumptions'!$F$23:$L$29,$D$111+1)*(-V$55-V$56),VLOOKUP($A103,'Fin. Assumptions'!$F$32:$L$38,$D$111+1)*V$83)</f>
        <v>171685.83421190715</v>
      </c>
      <c r="W103" s="42">
        <f ca="1">IF($C$112="3P",VLOOKUP($A103,'Fin. Assumptions'!$F$23:$L$29,$D$111+1)*(-W$55-W$56),VLOOKUP($A103,'Fin. Assumptions'!$F$32:$L$38,$D$111+1)*W$83)</f>
        <v>173614.66097684059</v>
      </c>
      <c r="X103" s="42">
        <f ca="1">IF($C$112="3P",VLOOKUP($A103,'Fin. Assumptions'!$F$23:$L$29,$D$111+1)*(-X$55-X$56),VLOOKUP($A103,'Fin. Assumptions'!$F$32:$L$38,$D$111+1)*X$83)</f>
        <v>65168.247727446702</v>
      </c>
      <c r="Y103" s="42">
        <f ca="1">IF($C$112="3P",VLOOKUP($A103,'Fin. Assumptions'!$F$23:$L$29,$D$111+1)*(-Y$55-Y$56),VLOOKUP($A103,'Fin. Assumptions'!$F$32:$L$38,$D$111+1)*Y$83)</f>
        <v>177546.80513532896</v>
      </c>
      <c r="Z103" s="42">
        <f ca="1">IF($C$112="3P",VLOOKUP($A103,'Fin. Assumptions'!$F$23:$L$29,$D$111+1)*(-Z$55-Z$56),VLOOKUP($A103,'Fin. Assumptions'!$F$32:$L$38,$D$111+1)*Z$83)</f>
        <v>179550.54334861221</v>
      </c>
      <c r="AA103" s="42">
        <f ca="1">IF($C$112="3P",VLOOKUP($A103,'Fin. Assumptions'!$F$23:$L$29,$D$111+1)*(-AA$55-AA$56),VLOOKUP($A103,'Fin. Assumptions'!$F$32:$L$38,$D$111+1)*AA$83)</f>
        <v>181579.67189111214</v>
      </c>
      <c r="AB103" s="42">
        <f ca="1">IF($C$112="3P",VLOOKUP($A103,'Fin. Assumptions'!$F$23:$L$29,$D$111+1)*(-AB$55-AB$56),VLOOKUP($A103,'Fin. Assumptions'!$F$32:$L$38,$D$111+1)*AB$83)</f>
        <v>183634.39955768292</v>
      </c>
      <c r="AC103" s="42">
        <f ca="1">IF($C$112="3P",VLOOKUP($A103,'Fin. Assumptions'!$F$23:$L$29,$D$111+1)*(-AC$55-AC$56),VLOOKUP($A103,'Fin. Assumptions'!$F$32:$L$38,$D$111+1)*AC$83)</f>
        <v>185714.93430562981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420292.8267295493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k5u2g+PJH0pmzYYi3vK28gZ25pZiGRgxKQ2MbuDKHyxh9SCRSXEp2KvVYX5BV54+ALlK7F87rfAvkyMSUO7zaQ==" saltValue="3hwU7XLFSHUIABImMEZ4fg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686791.87945909949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289306264863665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289306.264863665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8741936947787323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289306.264863665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43395.93972954975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1945910.325134115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289306.264863665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43395.9397295495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978576.0932853128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20108634594907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818.824874399997</v>
      </c>
      <c r="F55" s="9">
        <f t="shared" ca="1" si="3"/>
        <v>-28233.325365028559</v>
      </c>
      <c r="G55" s="9">
        <f t="shared" ca="1" si="3"/>
        <v>-28654.001912967484</v>
      </c>
      <c r="H55" s="9">
        <f t="shared" ca="1" si="3"/>
        <v>-29080.946541470697</v>
      </c>
      <c r="I55" s="9">
        <f t="shared" ca="1" si="3"/>
        <v>-29514.252644938617</v>
      </c>
      <c r="J55" s="9">
        <f t="shared" ca="1" si="3"/>
        <v>-29954.015009348201</v>
      </c>
      <c r="K55" s="9">
        <f t="shared" ca="1" si="3"/>
        <v>-30400.329832987492</v>
      </c>
      <c r="L55" s="9">
        <f t="shared" ca="1" si="3"/>
        <v>-30853.294747499003</v>
      </c>
      <c r="M55" s="9">
        <f t="shared" ca="1" si="3"/>
        <v>-31313.00883923674</v>
      </c>
      <c r="N55" s="9">
        <f t="shared" ca="1" si="3"/>
        <v>-31779.572670941365</v>
      </c>
      <c r="O55" s="9">
        <f t="shared" ca="1" si="3"/>
        <v>-32253.08830373839</v>
      </c>
      <c r="P55" s="9">
        <f t="shared" ca="1" si="3"/>
        <v>-32733.659319464088</v>
      </c>
      <c r="Q55" s="9">
        <f t="shared" ca="1" si="3"/>
        <v>-33221.390843324109</v>
      </c>
      <c r="R55" s="9">
        <f t="shared" ca="1" si="3"/>
        <v>-33716.389566889629</v>
      </c>
      <c r="S55" s="9">
        <f t="shared" ca="1" si="3"/>
        <v>-34218.763771436286</v>
      </c>
      <c r="T55" s="9">
        <f t="shared" ca="1" si="3"/>
        <v>-34728.623351630682</v>
      </c>
      <c r="U55" s="9">
        <f t="shared" ca="1" si="3"/>
        <v>-35246.079839569982</v>
      </c>
      <c r="V55" s="9">
        <f t="shared" ca="1" si="3"/>
        <v>-35771.246429179584</v>
      </c>
      <c r="W55" s="9">
        <f t="shared" ca="1" si="3"/>
        <v>-36304.23800097435</v>
      </c>
      <c r="X55" s="9">
        <f t="shared" ca="1" si="3"/>
        <v>-36845.17114718887</v>
      </c>
      <c r="Y55" s="9">
        <f t="shared" ca="1" si="3"/>
        <v>-37394.164197281993</v>
      </c>
      <c r="Z55" s="9">
        <f t="shared" ca="1" si="3"/>
        <v>-37951.337243821479</v>
      </c>
      <c r="AA55" s="9">
        <f t="shared" ca="1" si="3"/>
        <v>-38516.812168754426</v>
      </c>
      <c r="AB55" s="9">
        <f t="shared" ca="1" si="3"/>
        <v>-39090.71267006886</v>
      </c>
      <c r="AC55" s="9">
        <f t="shared" ca="1" si="3"/>
        <v>-39673.164288852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09463.66836865444</v>
      </c>
      <c r="F57" s="10">
        <f ca="1">IF(F$49&gt;OptInTerm,0,VLOOKUP($B$10+F$49-1,'SREC Prices'!$B$6:$D$22,2))*((F$50/1000)*$B$18)</f>
        <v>319363.05448877439</v>
      </c>
      <c r="G57" s="10">
        <f ca="1">IF(G$49&gt;OptInTerm,0,VLOOKUP($B$10+G$49-1,'SREC Prices'!$B$6:$D$22,2))*((G$50/1000)*$B$18)</f>
        <v>301820.97990081582</v>
      </c>
      <c r="H57" s="10">
        <f ca="1">IF(H$49&gt;OptInTerm,0,VLOOKUP($B$10+H$49-1,'SREC Prices'!$B$6:$D$22,2))*((H$50/1000)*$B$18)</f>
        <v>275380.32311441033</v>
      </c>
      <c r="I57" s="10">
        <f ca="1">IF(I$49&gt;OptInTerm,0,VLOOKUP($B$10+I$49-1,'SREC Prices'!$B$6:$D$22,2))*((I$50/1000)*$B$18)</f>
        <v>254834.45785488671</v>
      </c>
      <c r="J57" s="10">
        <f ca="1">IF(J$49&gt;OptInTerm,0,VLOOKUP($B$10+J$49-1,'SREC Prices'!$B$6:$D$22,2))*((J$50/1000)*$B$18)</f>
        <v>238974.95940475847</v>
      </c>
      <c r="K57" s="10">
        <f ca="1">IF(K$49&gt;OptInTerm,0,VLOOKUP($B$10+K$49-1,'SREC Prices'!$B$6:$D$22,2))*((K$50/1000)*$B$18)</f>
        <v>229390.80134094064</v>
      </c>
      <c r="L57" s="10">
        <f ca="1">IF(L$49&gt;OptInTerm,0,VLOOKUP($B$10+L$49-1,'SREC Prices'!$B$6:$D$22,2))*((L$50/1000)*$B$18)</f>
        <v>216288.21723577598</v>
      </c>
      <c r="M57" s="10">
        <f ca="1">IF(M$49&gt;OptInTerm,0,VLOOKUP($B$10+M$49-1,'SREC Prices'!$B$6:$D$22,2))*((M$50/1000)*$B$18)</f>
        <v>204392.36528780829</v>
      </c>
      <c r="N57" s="10">
        <f ca="1">IF(N$49&gt;OptInTerm,0,VLOOKUP($B$10+N$49-1,'SREC Prices'!$B$6:$D$22,2))*((N$50/1000)*$B$18)</f>
        <v>193686.0985346373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54603.67599025444</v>
      </c>
      <c r="F59" s="10">
        <f t="shared" ref="F59:AH59" ca="1" si="5">SUM(F54:F58)</f>
        <v>466851.89822393621</v>
      </c>
      <c r="G59" s="10">
        <f t="shared" ca="1" si="5"/>
        <v>451693.65740763157</v>
      </c>
      <c r="H59" s="10">
        <f t="shared" ca="1" si="5"/>
        <v>427672.35351607762</v>
      </c>
      <c r="I59" s="10">
        <f t="shared" ca="1" si="5"/>
        <v>409581.88950953889</v>
      </c>
      <c r="J59" s="10">
        <f t="shared" ca="1" si="5"/>
        <v>396214.37779106497</v>
      </c>
      <c r="K59" s="10">
        <f t="shared" ca="1" si="5"/>
        <v>389159.33706120308</v>
      </c>
      <c r="L59" s="10">
        <f t="shared" ca="1" si="5"/>
        <v>378623.55413827032</v>
      </c>
      <c r="M59" s="10">
        <f t="shared" ca="1" si="5"/>
        <v>369332.74871014978</v>
      </c>
      <c r="N59" s="10">
        <f t="shared" ca="1" si="5"/>
        <v>361270.34366997174</v>
      </c>
      <c r="O59" s="10">
        <f t="shared" ca="1" si="5"/>
        <v>197970.48515792744</v>
      </c>
      <c r="P59" s="10">
        <f t="shared" ca="1" si="5"/>
        <v>200555.20598985601</v>
      </c>
      <c r="Q59" s="10">
        <f t="shared" ca="1" si="5"/>
        <v>203181.19560916498</v>
      </c>
      <c r="R59" s="10">
        <f t="shared" ca="1" si="5"/>
        <v>205849.05513855131</v>
      </c>
      <c r="S59" s="10">
        <f t="shared" ca="1" si="5"/>
        <v>208559.39472635149</v>
      </c>
      <c r="T59" s="10">
        <f t="shared" ca="1" si="5"/>
        <v>211312.83368067865</v>
      </c>
      <c r="U59" s="10">
        <f t="shared" ca="1" si="5"/>
        <v>214110.00060556084</v>
      </c>
      <c r="V59" s="10">
        <f t="shared" ca="1" si="5"/>
        <v>216951.53353910855</v>
      </c>
      <c r="W59" s="10">
        <f t="shared" ca="1" si="5"/>
        <v>219838.08009374345</v>
      </c>
      <c r="X59" s="10">
        <f t="shared" ca="1" si="5"/>
        <v>222770.29759851794</v>
      </c>
      <c r="Y59" s="10">
        <f t="shared" ca="1" si="5"/>
        <v>225748.85324355675</v>
      </c>
      <c r="Z59" s="10">
        <f t="shared" ca="1" si="5"/>
        <v>228774.42422665239</v>
      </c>
      <c r="AA59" s="10">
        <f t="shared" ca="1" si="5"/>
        <v>231847.6979020474</v>
      </c>
      <c r="AB59" s="10">
        <f t="shared" ca="1" si="5"/>
        <v>234969.37193143368</v>
      </c>
      <c r="AC59" s="10">
        <f t="shared" ca="1" si="5"/>
        <v>238140.1544372045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33603.67599025444</v>
      </c>
      <c r="F63" s="10">
        <f t="shared" ca="1" si="9"/>
        <v>445326.89822393621</v>
      </c>
      <c r="G63" s="10">
        <f t="shared" ca="1" si="9"/>
        <v>429630.53240763157</v>
      </c>
      <c r="H63" s="10">
        <f t="shared" ca="1" si="9"/>
        <v>405057.65039107762</v>
      </c>
      <c r="I63" s="10">
        <f t="shared" ca="1" si="9"/>
        <v>386401.81880641391</v>
      </c>
      <c r="J63" s="10">
        <f t="shared" ca="1" si="9"/>
        <v>372454.80532036186</v>
      </c>
      <c r="K63" s="10">
        <f t="shared" ca="1" si="9"/>
        <v>364805.77527873241</v>
      </c>
      <c r="L63" s="10">
        <f t="shared" ca="1" si="9"/>
        <v>353661.15331123787</v>
      </c>
      <c r="M63" s="10">
        <f t="shared" ca="1" si="9"/>
        <v>343746.2878624415</v>
      </c>
      <c r="N63" s="10">
        <f t="shared" ca="1" si="9"/>
        <v>185044.22130107076</v>
      </c>
      <c r="O63" s="10">
        <f t="shared" ca="1" si="9"/>
        <v>171088.70972980393</v>
      </c>
      <c r="P63" s="10">
        <f t="shared" ca="1" si="9"/>
        <v>173001.38617602942</v>
      </c>
      <c r="Q63" s="10">
        <f t="shared" ca="1" si="9"/>
        <v>174938.53029999274</v>
      </c>
      <c r="R63" s="10">
        <f t="shared" ca="1" si="9"/>
        <v>176900.32319664976</v>
      </c>
      <c r="S63" s="10">
        <f t="shared" ca="1" si="9"/>
        <v>178886.94448590241</v>
      </c>
      <c r="T63" s="10">
        <f t="shared" ca="1" si="9"/>
        <v>180898.57218421833</v>
      </c>
      <c r="U63" s="10">
        <f t="shared" ca="1" si="9"/>
        <v>182935.38257168903</v>
      </c>
      <c r="V63" s="10">
        <f t="shared" ca="1" si="9"/>
        <v>184997.55005438993</v>
      </c>
      <c r="W63" s="10">
        <f t="shared" ca="1" si="9"/>
        <v>187085.24702190686</v>
      </c>
      <c r="X63" s="10">
        <f t="shared" ca="1" si="9"/>
        <v>39198.643699885433</v>
      </c>
      <c r="Y63" s="10">
        <f t="shared" ca="1" si="9"/>
        <v>191337.90799745845</v>
      </c>
      <c r="Z63" s="10">
        <f t="shared" ca="1" si="9"/>
        <v>193503.20534940163</v>
      </c>
      <c r="AA63" s="10">
        <f t="shared" ca="1" si="9"/>
        <v>195694.69855286536</v>
      </c>
      <c r="AB63" s="10">
        <f t="shared" ca="1" si="9"/>
        <v>197912.5475985221</v>
      </c>
      <c r="AC63" s="10">
        <f t="shared" ca="1" si="9"/>
        <v>200156.909495970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389182.06502682314</v>
      </c>
      <c r="F64" s="59">
        <f ca="1">IF($B$11="Non-Taxable",0,-(AssetBasis)*Dep_02)</f>
        <v>-622691.30404291698</v>
      </c>
      <c r="G64" s="59">
        <f ca="1">IF($B$11="Non-Taxable",0,-(AssetBasis)*Dep_03)</f>
        <v>-373614.78242575016</v>
      </c>
      <c r="H64" s="59">
        <f ca="1">IF($B$11="Non-Taxable",0,-(AssetBasis)*DEP_04)</f>
        <v>-224168.8694554501</v>
      </c>
      <c r="I64" s="59">
        <f ca="1">IF($B$11="Non-Taxable",0,-(AssetBasis)*DEP_05)</f>
        <v>-224168.8694554501</v>
      </c>
      <c r="J64" s="59">
        <f ca="1">IF($B$11="Non-Taxable",0,-(AssetBasis)*DEP_06)</f>
        <v>-112084.4347277250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4421.610963431303</v>
      </c>
      <c r="F65" s="59">
        <f t="shared" ref="F65:AH65" ca="1" si="10">SUM(F63:F64)</f>
        <v>-177364.40581898077</v>
      </c>
      <c r="G65" s="59">
        <f t="shared" ca="1" si="10"/>
        <v>56015.74998188141</v>
      </c>
      <c r="H65" s="59">
        <f t="shared" ca="1" si="10"/>
        <v>180888.78093562752</v>
      </c>
      <c r="I65" s="59">
        <f t="shared" ca="1" si="10"/>
        <v>162232.94935096381</v>
      </c>
      <c r="J65" s="59">
        <f ca="1">SUM(J63:J64)</f>
        <v>260370.37059263681</v>
      </c>
      <c r="K65" s="59">
        <f t="shared" ca="1" si="10"/>
        <v>364805.77527873241</v>
      </c>
      <c r="L65" s="59">
        <f t="shared" ca="1" si="10"/>
        <v>353661.15331123787</v>
      </c>
      <c r="M65" s="59">
        <f t="shared" ca="1" si="10"/>
        <v>343746.2878624415</v>
      </c>
      <c r="N65" s="59">
        <f t="shared" ca="1" si="10"/>
        <v>185044.22130107076</v>
      </c>
      <c r="O65" s="59">
        <f t="shared" ca="1" si="10"/>
        <v>171088.70972980393</v>
      </c>
      <c r="P65" s="59">
        <f t="shared" ca="1" si="10"/>
        <v>173001.38617602942</v>
      </c>
      <c r="Q65" s="59">
        <f t="shared" ca="1" si="10"/>
        <v>174938.53029999274</v>
      </c>
      <c r="R65" s="59">
        <f t="shared" ca="1" si="10"/>
        <v>176900.32319664976</v>
      </c>
      <c r="S65" s="59">
        <f t="shared" ca="1" si="10"/>
        <v>178886.94448590241</v>
      </c>
      <c r="T65" s="59">
        <f t="shared" ca="1" si="10"/>
        <v>180898.57218421833</v>
      </c>
      <c r="U65" s="59">
        <f t="shared" ca="1" si="10"/>
        <v>182935.38257168903</v>
      </c>
      <c r="V65" s="59">
        <f t="shared" ca="1" si="10"/>
        <v>184997.55005438993</v>
      </c>
      <c r="W65" s="59">
        <f t="shared" ca="1" si="10"/>
        <v>187085.24702190686</v>
      </c>
      <c r="X65" s="59">
        <f t="shared" ca="1" si="10"/>
        <v>39198.643699885433</v>
      </c>
      <c r="Y65" s="59">
        <f t="shared" ca="1" si="10"/>
        <v>191337.90799745845</v>
      </c>
      <c r="Z65" s="59">
        <f t="shared" ca="1" si="10"/>
        <v>193503.20534940163</v>
      </c>
      <c r="AA65" s="59">
        <f t="shared" ca="1" si="10"/>
        <v>195694.69855286536</v>
      </c>
      <c r="AB65" s="59">
        <f t="shared" ca="1" si="10"/>
        <v>197912.5475985221</v>
      </c>
      <c r="AC65" s="59">
        <f t="shared" ca="1" si="10"/>
        <v>200156.909495970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0603.756383772972</v>
      </c>
      <c r="F66" s="59">
        <f t="shared" ca="1" si="11"/>
        <v>-19227.570959055003</v>
      </c>
      <c r="G66" s="59">
        <f t="shared" ca="1" si="11"/>
        <v>-17768.814408853956</v>
      </c>
      <c r="H66" s="59">
        <f t="shared" ca="1" si="11"/>
        <v>-16222.532465640841</v>
      </c>
      <c r="I66" s="59">
        <f t="shared" ca="1" si="11"/>
        <v>-14583.473605834941</v>
      </c>
      <c r="J66" s="59">
        <f t="shared" ca="1" si="11"/>
        <v>-12846.071214440686</v>
      </c>
      <c r="K66" s="59">
        <f t="shared" ca="1" si="11"/>
        <v>-11004.424679562777</v>
      </c>
      <c r="L66" s="59">
        <f t="shared" ca="1" si="11"/>
        <v>-9052.2793525921952</v>
      </c>
      <c r="M66" s="59">
        <f t="shared" ca="1" si="11"/>
        <v>-6983.0053060033761</v>
      </c>
      <c r="N66" s="59">
        <f t="shared" ca="1" si="11"/>
        <v>-4789.5748166192279</v>
      </c>
      <c r="O66" s="59">
        <f t="shared" ca="1" si="11"/>
        <v>-2464.5384978720317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23817.854579658331</v>
      </c>
      <c r="F67" s="59">
        <f t="shared" ref="F67:AH67" ca="1" si="12">F65+F66</f>
        <v>-196591.97677803578</v>
      </c>
      <c r="G67" s="59">
        <f t="shared" ca="1" si="12"/>
        <v>38246.935573027455</v>
      </c>
      <c r="H67" s="59">
        <f t="shared" ca="1" si="12"/>
        <v>164666.24846998669</v>
      </c>
      <c r="I67" s="59">
        <f ca="1">I65+I66</f>
        <v>147649.47574512888</v>
      </c>
      <c r="J67" s="59">
        <f ca="1">J65+J66</f>
        <v>247524.29937819613</v>
      </c>
      <c r="K67" s="59">
        <f t="shared" ca="1" si="12"/>
        <v>353801.35059916961</v>
      </c>
      <c r="L67" s="59">
        <f t="shared" ca="1" si="12"/>
        <v>344608.87395864568</v>
      </c>
      <c r="M67" s="59">
        <f t="shared" ca="1" si="12"/>
        <v>336763.28255643812</v>
      </c>
      <c r="N67" s="59">
        <f t="shared" ca="1" si="12"/>
        <v>180254.64648445154</v>
      </c>
      <c r="O67" s="59">
        <f t="shared" ca="1" si="12"/>
        <v>168624.17123193189</v>
      </c>
      <c r="P67" s="59">
        <f t="shared" ca="1" si="12"/>
        <v>173001.38617602942</v>
      </c>
      <c r="Q67" s="59">
        <f t="shared" ca="1" si="12"/>
        <v>174938.53029999274</v>
      </c>
      <c r="R67" s="59">
        <f t="shared" ca="1" si="12"/>
        <v>176900.32319664976</v>
      </c>
      <c r="S67" s="59">
        <f t="shared" ca="1" si="12"/>
        <v>178886.94448590241</v>
      </c>
      <c r="T67" s="59">
        <f t="shared" ca="1" si="12"/>
        <v>180898.57218421833</v>
      </c>
      <c r="U67" s="59">
        <f t="shared" ca="1" si="12"/>
        <v>182935.38257168903</v>
      </c>
      <c r="V67" s="59">
        <f t="shared" ca="1" si="12"/>
        <v>184997.55005438993</v>
      </c>
      <c r="W67" s="59">
        <f t="shared" ca="1" si="12"/>
        <v>187085.24702190686</v>
      </c>
      <c r="X67" s="59">
        <f t="shared" ca="1" si="12"/>
        <v>39198.643699885433</v>
      </c>
      <c r="Y67" s="59">
        <f t="shared" ca="1" si="12"/>
        <v>191337.90799745845</v>
      </c>
      <c r="Z67" s="59">
        <f t="shared" ca="1" si="12"/>
        <v>193503.20534940163</v>
      </c>
      <c r="AA67" s="59">
        <f t="shared" ca="1" si="12"/>
        <v>195694.69855286536</v>
      </c>
      <c r="AB67" s="59">
        <f t="shared" ca="1" si="12"/>
        <v>197912.5475985221</v>
      </c>
      <c r="AC67" s="59">
        <f t="shared" ca="1" si="12"/>
        <v>200156.909495970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227.7486461010649</v>
      </c>
      <c r="F68" s="59">
        <f t="shared" ca="1" si="14"/>
        <v>80737.973035729185</v>
      </c>
      <c r="G68" s="59">
        <f t="shared" ca="1" si="14"/>
        <v>-1854.2993465938343</v>
      </c>
      <c r="H68" s="59">
        <f t="shared" ca="1" si="14"/>
        <v>-46745.803662583108</v>
      </c>
      <c r="I68" s="59">
        <f t="shared" ca="1" si="14"/>
        <v>-41266.402845178898</v>
      </c>
      <c r="J68" s="59">
        <f t="shared" ca="1" si="14"/>
        <v>-76564.460227402844</v>
      </c>
      <c r="K68" s="59">
        <f t="shared" ca="1" si="14"/>
        <v>-113924.03489293261</v>
      </c>
      <c r="L68" s="59">
        <f t="shared" ca="1" si="14"/>
        <v>-110964.05741468389</v>
      </c>
      <c r="M68" s="59">
        <f t="shared" ca="1" si="14"/>
        <v>-108437.77698317307</v>
      </c>
      <c r="N68" s="59">
        <f t="shared" ca="1" si="14"/>
        <v>-58041.996167993391</v>
      </c>
      <c r="O68" s="59">
        <f t="shared" ca="1" si="14"/>
        <v>-54296.983136682065</v>
      </c>
      <c r="P68" s="59">
        <f t="shared" ca="1" si="14"/>
        <v>-55706.446348681471</v>
      </c>
      <c r="Q68" s="59">
        <f t="shared" ca="1" si="14"/>
        <v>-56330.206756597661</v>
      </c>
      <c r="R68" s="59">
        <f t="shared" ca="1" si="14"/>
        <v>-56961.904069321216</v>
      </c>
      <c r="S68" s="59">
        <f t="shared" ca="1" si="14"/>
        <v>-57601.596124460571</v>
      </c>
      <c r="T68" s="59">
        <f t="shared" ca="1" si="14"/>
        <v>-58249.3402433183</v>
      </c>
      <c r="U68" s="59">
        <f t="shared" ca="1" si="14"/>
        <v>-58905.19318808386</v>
      </c>
      <c r="V68" s="59">
        <f t="shared" ca="1" si="14"/>
        <v>-59569.211117513551</v>
      </c>
      <c r="W68" s="59">
        <f t="shared" ca="1" si="14"/>
        <v>-60241.449541054011</v>
      </c>
      <c r="X68" s="59">
        <f t="shared" ca="1" si="14"/>
        <v>-12621.963271363109</v>
      </c>
      <c r="Y68" s="59">
        <f t="shared" ca="1" si="14"/>
        <v>-61610.806375181623</v>
      </c>
      <c r="Z68" s="59">
        <f t="shared" ca="1" si="14"/>
        <v>-62308.032122507313</v>
      </c>
      <c r="AA68" s="59">
        <f t="shared" ca="1" si="14"/>
        <v>-63013.692934022642</v>
      </c>
      <c r="AB68" s="59">
        <f t="shared" ca="1" si="14"/>
        <v>-63727.840326724116</v>
      </c>
      <c r="AC68" s="59">
        <f t="shared" ca="1" si="14"/>
        <v>-64450.52485770239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3039.993568518519</v>
      </c>
      <c r="F69" s="24">
        <f t="shared" ca="1" si="16"/>
        <v>-34087.946181190498</v>
      </c>
      <c r="G69" s="24">
        <f t="shared" ca="1" si="16"/>
        <v>-32948.937439902213</v>
      </c>
      <c r="H69" s="24">
        <f t="shared" ca="1" si="16"/>
        <v>-31106.809434034945</v>
      </c>
      <c r="I69" s="24">
        <f t="shared" ca="1" si="16"/>
        <v>-29745.467616046317</v>
      </c>
      <c r="J69" s="24">
        <f t="shared" ca="1" si="16"/>
        <v>-28768.698728473693</v>
      </c>
      <c r="K69" s="24">
        <f t="shared" ca="1" si="16"/>
        <v>-28304.108047933569</v>
      </c>
      <c r="L69" s="24">
        <f t="shared" ca="1" si="16"/>
        <v>-27568.709916691656</v>
      </c>
      <c r="M69" s="24">
        <f t="shared" ca="1" si="16"/>
        <v>-26941.062604515049</v>
      </c>
      <c r="N69" s="24">
        <f t="shared" ca="1" si="16"/>
        <v>-14420.371718756123</v>
      </c>
      <c r="O69" s="24">
        <f t="shared" ca="1" si="16"/>
        <v>-13489.933698554552</v>
      </c>
      <c r="P69" s="24">
        <f t="shared" ca="1" si="16"/>
        <v>-13840.110894082354</v>
      </c>
      <c r="Q69" s="24">
        <f t="shared" ca="1" si="16"/>
        <v>-13995.08242399942</v>
      </c>
      <c r="R69" s="24">
        <f t="shared" ca="1" si="16"/>
        <v>-14152.025855731981</v>
      </c>
      <c r="S69" s="24">
        <f t="shared" ca="1" si="16"/>
        <v>-14310.955558872192</v>
      </c>
      <c r="T69" s="24">
        <f t="shared" ca="1" si="16"/>
        <v>-14471.885774737466</v>
      </c>
      <c r="U69" s="24">
        <f t="shared" ca="1" si="16"/>
        <v>-14634.830605735122</v>
      </c>
      <c r="V69" s="24">
        <f t="shared" ca="1" si="16"/>
        <v>-14799.804004351194</v>
      </c>
      <c r="W69" s="24">
        <f t="shared" ca="1" si="16"/>
        <v>-14966.819761752549</v>
      </c>
      <c r="X69" s="24">
        <f t="shared" ca="1" si="16"/>
        <v>-3135.8914959908348</v>
      </c>
      <c r="Y69" s="24">
        <f t="shared" ca="1" si="16"/>
        <v>-15307.032639796676</v>
      </c>
      <c r="Z69" s="24">
        <f t="shared" ca="1" si="16"/>
        <v>-15480.25642795213</v>
      </c>
      <c r="AA69" s="24">
        <f t="shared" ca="1" si="16"/>
        <v>-15655.575884229229</v>
      </c>
      <c r="AB69" s="24">
        <f t="shared" ca="1" si="16"/>
        <v>-15833.003807881769</v>
      </c>
      <c r="AC69" s="24">
        <f t="shared" ca="1" si="16"/>
        <v>-16012.55275967761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5994.3903427591213</v>
      </c>
      <c r="F70" s="420">
        <f t="shared" ref="F70:AH70" ca="1" si="17">SUM(F67:F69)</f>
        <v>-149941.9499234971</v>
      </c>
      <c r="G70" s="420">
        <f t="shared" ca="1" si="17"/>
        <v>3443.6987865314077</v>
      </c>
      <c r="H70" s="420">
        <f t="shared" ca="1" si="17"/>
        <v>86813.635373368626</v>
      </c>
      <c r="I70" s="420">
        <f t="shared" ca="1" si="17"/>
        <v>76637.605283903657</v>
      </c>
      <c r="J70" s="420">
        <f t="shared" ca="1" si="17"/>
        <v>142191.14042231959</v>
      </c>
      <c r="K70" s="420">
        <f t="shared" ca="1" si="17"/>
        <v>211573.20765830341</v>
      </c>
      <c r="L70" s="420">
        <f t="shared" ca="1" si="17"/>
        <v>206076.10662727014</v>
      </c>
      <c r="M70" s="420">
        <f t="shared" ca="1" si="17"/>
        <v>201384.44296874999</v>
      </c>
      <c r="N70" s="420">
        <f t="shared" ca="1" si="17"/>
        <v>107792.27859770202</v>
      </c>
      <c r="O70" s="420">
        <f t="shared" ca="1" si="17"/>
        <v>100837.25439669527</v>
      </c>
      <c r="P70" s="420">
        <f t="shared" ca="1" si="17"/>
        <v>103454.82893326561</v>
      </c>
      <c r="Q70" s="420">
        <f t="shared" ca="1" si="17"/>
        <v>104613.24111939565</v>
      </c>
      <c r="R70" s="420">
        <f t="shared" ca="1" si="17"/>
        <v>105786.39327159656</v>
      </c>
      <c r="S70" s="420">
        <f t="shared" ca="1" si="17"/>
        <v>106974.39280256964</v>
      </c>
      <c r="T70" s="420">
        <f t="shared" ca="1" si="17"/>
        <v>108177.34616616256</v>
      </c>
      <c r="U70" s="420">
        <f t="shared" ca="1" si="17"/>
        <v>109395.35877787005</v>
      </c>
      <c r="V70" s="420">
        <f t="shared" ca="1" si="17"/>
        <v>110628.53493252519</v>
      </c>
      <c r="W70" s="420">
        <f t="shared" ca="1" si="17"/>
        <v>111876.97771910031</v>
      </c>
      <c r="X70" s="420">
        <f t="shared" ca="1" si="17"/>
        <v>23440.78893253149</v>
      </c>
      <c r="Y70" s="420">
        <f t="shared" ca="1" si="17"/>
        <v>114420.06898248015</v>
      </c>
      <c r="Z70" s="420">
        <f t="shared" ca="1" si="17"/>
        <v>115714.91679894218</v>
      </c>
      <c r="AA70" s="420">
        <f t="shared" ca="1" si="17"/>
        <v>117025.4297346135</v>
      </c>
      <c r="AB70" s="420">
        <f t="shared" ca="1" si="17"/>
        <v>118351.70346391622</v>
      </c>
      <c r="AC70" s="420">
        <f t="shared" ca="1" si="17"/>
        <v>119693.831878590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83187.674684064</v>
      </c>
      <c r="F72" s="59">
        <f t="shared" ca="1" si="18"/>
        <v>472749.35411941988</v>
      </c>
      <c r="G72" s="59">
        <f t="shared" ca="1" si="18"/>
        <v>377058.48121228156</v>
      </c>
      <c r="H72" s="59">
        <f t="shared" ca="1" si="18"/>
        <v>310982.50482881872</v>
      </c>
      <c r="I72" s="59">
        <f t="shared" ca="1" si="18"/>
        <v>300806.47473935375</v>
      </c>
      <c r="J72" s="59">
        <f t="shared" ca="1" si="18"/>
        <v>254275.57515004463</v>
      </c>
      <c r="K72" s="59">
        <f t="shared" ca="1" si="18"/>
        <v>211573.20765830341</v>
      </c>
      <c r="L72" s="59">
        <f t="shared" ca="1" si="18"/>
        <v>206076.10662727014</v>
      </c>
      <c r="M72" s="59">
        <f t="shared" ca="1" si="18"/>
        <v>201384.44296874999</v>
      </c>
      <c r="N72" s="59">
        <f t="shared" ca="1" si="18"/>
        <v>107792.27859770202</v>
      </c>
      <c r="O72" s="59">
        <f t="shared" ca="1" si="18"/>
        <v>100837.25439669527</v>
      </c>
      <c r="P72" s="59">
        <f t="shared" ca="1" si="18"/>
        <v>103454.82893326561</v>
      </c>
      <c r="Q72" s="59">
        <f t="shared" ca="1" si="18"/>
        <v>104613.24111939565</v>
      </c>
      <c r="R72" s="59">
        <f t="shared" ca="1" si="18"/>
        <v>105786.39327159656</v>
      </c>
      <c r="S72" s="59">
        <f t="shared" ca="1" si="18"/>
        <v>106974.39280256964</v>
      </c>
      <c r="T72" s="59">
        <f t="shared" ca="1" si="18"/>
        <v>108177.34616616256</v>
      </c>
      <c r="U72" s="59">
        <f t="shared" ca="1" si="18"/>
        <v>109395.35877787005</v>
      </c>
      <c r="V72" s="59">
        <f t="shared" ca="1" si="18"/>
        <v>110628.53493252519</v>
      </c>
      <c r="W72" s="59">
        <f t="shared" ca="1" si="18"/>
        <v>111876.97771910031</v>
      </c>
      <c r="X72" s="59">
        <f t="shared" ca="1" si="18"/>
        <v>23440.78893253149</v>
      </c>
      <c r="Y72" s="59">
        <f t="shared" ca="1" si="18"/>
        <v>114420.06898248015</v>
      </c>
      <c r="Z72" s="59">
        <f t="shared" ca="1" si="18"/>
        <v>115714.91679894218</v>
      </c>
      <c r="AA72" s="59">
        <f t="shared" ca="1" si="18"/>
        <v>117025.4297346135</v>
      </c>
      <c r="AB72" s="59">
        <f t="shared" ca="1" si="18"/>
        <v>118351.70346391622</v>
      </c>
      <c r="AC72" s="59">
        <f t="shared" ca="1" si="18"/>
        <v>119693.831878590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289306.264863665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686791.87945909949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02514.385404565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43395.9397295495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2936.423745299533</v>
      </c>
      <c r="F80" s="10">
        <f ca="1">Principle</f>
        <v>-24312.609170017502</v>
      </c>
      <c r="G80" s="10">
        <f t="shared" ref="G80:AH80" ca="1" si="20">Principle</f>
        <v>-25771.36572021855</v>
      </c>
      <c r="H80" s="10">
        <f t="shared" ca="1" si="20"/>
        <v>-27317.647663431664</v>
      </c>
      <c r="I80" s="10">
        <f t="shared" ca="1" si="20"/>
        <v>-28956.706523237564</v>
      </c>
      <c r="J80" s="10">
        <f t="shared" ca="1" si="20"/>
        <v>-30694.108914631819</v>
      </c>
      <c r="K80" s="10">
        <f t="shared" ca="1" si="20"/>
        <v>-32535.755449509728</v>
      </c>
      <c r="L80" s="10">
        <f t="shared" ca="1" si="20"/>
        <v>-34487.90077648031</v>
      </c>
      <c r="M80" s="10">
        <f t="shared" ca="1" si="20"/>
        <v>-36557.17482306913</v>
      </c>
      <c r="N80" s="10">
        <f t="shared" ca="1" si="20"/>
        <v>-38750.605312453277</v>
      </c>
      <c r="O80" s="10">
        <f t="shared" ca="1" si="20"/>
        <v>-41075.641631200473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43395.93972954957</v>
      </c>
      <c r="E81" s="10">
        <f ca="1">E79+E80</f>
        <v>-22936.423745299533</v>
      </c>
      <c r="F81" s="10">
        <f t="shared" ref="F81:AH81" ca="1" si="21">F79+F80</f>
        <v>-24312.609170017502</v>
      </c>
      <c r="G81" s="10">
        <f t="shared" ca="1" si="21"/>
        <v>-25771.36572021855</v>
      </c>
      <c r="H81" s="10">
        <f t="shared" ca="1" si="21"/>
        <v>-27317.647663431664</v>
      </c>
      <c r="I81" s="10">
        <f t="shared" ca="1" si="21"/>
        <v>-28956.706523237564</v>
      </c>
      <c r="J81" s="10">
        <f t="shared" ca="1" si="21"/>
        <v>-30694.108914631819</v>
      </c>
      <c r="K81" s="10">
        <f t="shared" ca="1" si="21"/>
        <v>-32535.755449509728</v>
      </c>
      <c r="L81" s="10">
        <f t="shared" ca="1" si="21"/>
        <v>-34487.90077648031</v>
      </c>
      <c r="M81" s="10">
        <f t="shared" ca="1" si="21"/>
        <v>-36557.17482306913</v>
      </c>
      <c r="N81" s="10">
        <f t="shared" ca="1" si="21"/>
        <v>-38750.605312453277</v>
      </c>
      <c r="O81" s="10">
        <f t="shared" ca="1" si="21"/>
        <v>-41075.641631200473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259118.4456750164</v>
      </c>
      <c r="E83" s="430">
        <f t="shared" ca="1" si="22"/>
        <v>360251.25093876448</v>
      </c>
      <c r="F83" s="430">
        <f t="shared" ca="1" si="22"/>
        <v>448436.7449494024</v>
      </c>
      <c r="G83" s="430">
        <f t="shared" ca="1" si="22"/>
        <v>351287.11549206299</v>
      </c>
      <c r="H83" s="430">
        <f t="shared" ca="1" si="22"/>
        <v>283664.85716538707</v>
      </c>
      <c r="I83" s="430">
        <f t="shared" ca="1" si="22"/>
        <v>271849.76821611618</v>
      </c>
      <c r="J83" s="430">
        <f t="shared" ca="1" si="22"/>
        <v>223581.46623541281</v>
      </c>
      <c r="K83" s="430">
        <f t="shared" ca="1" si="22"/>
        <v>179037.45220879366</v>
      </c>
      <c r="L83" s="430">
        <f t="shared" ca="1" si="22"/>
        <v>171588.20585078985</v>
      </c>
      <c r="M83" s="430">
        <f t="shared" ca="1" si="22"/>
        <v>164827.26814568086</v>
      </c>
      <c r="N83" s="430">
        <f t="shared" ca="1" si="22"/>
        <v>69041.673285248748</v>
      </c>
      <c r="O83" s="430">
        <f t="shared" ca="1" si="22"/>
        <v>59761.612765494792</v>
      </c>
      <c r="P83" s="430">
        <f t="shared" ca="1" si="22"/>
        <v>103454.82893326561</v>
      </c>
      <c r="Q83" s="430">
        <f t="shared" ca="1" si="22"/>
        <v>104613.24111939565</v>
      </c>
      <c r="R83" s="430">
        <f t="shared" ca="1" si="22"/>
        <v>105786.39327159656</v>
      </c>
      <c r="S83" s="430">
        <f t="shared" ca="1" si="22"/>
        <v>106974.39280256964</v>
      </c>
      <c r="T83" s="430">
        <f t="shared" ca="1" si="22"/>
        <v>108177.34616616256</v>
      </c>
      <c r="U83" s="430">
        <f t="shared" ca="1" si="22"/>
        <v>109395.35877787005</v>
      </c>
      <c r="V83" s="430">
        <f t="shared" ca="1" si="22"/>
        <v>110628.53493252519</v>
      </c>
      <c r="W83" s="430">
        <f t="shared" ca="1" si="22"/>
        <v>111876.97771910031</v>
      </c>
      <c r="X83" s="430">
        <f t="shared" ca="1" si="22"/>
        <v>23440.78893253149</v>
      </c>
      <c r="Y83" s="430">
        <f t="shared" ca="1" si="22"/>
        <v>114420.06898248015</v>
      </c>
      <c r="Z83" s="430">
        <f t="shared" ca="1" si="22"/>
        <v>115714.91679894218</v>
      </c>
      <c r="AA83" s="430">
        <f t="shared" ca="1" si="22"/>
        <v>117025.4297346135</v>
      </c>
      <c r="AB83" s="430">
        <f t="shared" ca="1" si="22"/>
        <v>118351.70346391622</v>
      </c>
      <c r="AC83" s="430">
        <f t="shared" ca="1" si="22"/>
        <v>119693.831878590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259118.4456750164</v>
      </c>
      <c r="E84" s="44">
        <f ca="1">D84+E83</f>
        <v>-898867.19473625184</v>
      </c>
      <c r="F84" s="44">
        <f t="shared" ref="F84:AH84" ca="1" si="23">E84+F83</f>
        <v>-450430.44978684944</v>
      </c>
      <c r="G84" s="44">
        <f t="shared" ca="1" si="23"/>
        <v>-99143.334294786444</v>
      </c>
      <c r="H84" s="44">
        <f t="shared" ca="1" si="23"/>
        <v>184521.52287060063</v>
      </c>
      <c r="I84" s="44">
        <f t="shared" ca="1" si="23"/>
        <v>456371.29108671681</v>
      </c>
      <c r="J84" s="44">
        <f t="shared" ca="1" si="23"/>
        <v>679952.75732212956</v>
      </c>
      <c r="K84" s="44">
        <f t="shared" ca="1" si="23"/>
        <v>858990.20953092328</v>
      </c>
      <c r="L84" s="44">
        <f t="shared" ca="1" si="23"/>
        <v>1030578.4153817131</v>
      </c>
      <c r="M84" s="44">
        <f t="shared" ca="1" si="23"/>
        <v>1195405.683527394</v>
      </c>
      <c r="N84" s="44">
        <f t="shared" ca="1" si="23"/>
        <v>1264447.3568126427</v>
      </c>
      <c r="O84" s="44">
        <f t="shared" ca="1" si="23"/>
        <v>1324208.9695781374</v>
      </c>
      <c r="P84" s="44">
        <f t="shared" ca="1" si="23"/>
        <v>1427663.7985114029</v>
      </c>
      <c r="Q84" s="44">
        <f t="shared" ca="1" si="23"/>
        <v>1532277.0396307986</v>
      </c>
      <c r="R84" s="44">
        <f t="shared" ca="1" si="23"/>
        <v>1638063.4329023953</v>
      </c>
      <c r="S84" s="44">
        <f t="shared" ca="1" si="23"/>
        <v>1745037.8257049648</v>
      </c>
      <c r="T84" s="44">
        <f t="shared" ca="1" si="23"/>
        <v>1853215.1718711273</v>
      </c>
      <c r="U84" s="44">
        <f t="shared" ca="1" si="23"/>
        <v>1962610.5306489973</v>
      </c>
      <c r="V84" s="44">
        <f t="shared" ca="1" si="23"/>
        <v>2073239.0655815224</v>
      </c>
      <c r="W84" s="44">
        <f t="shared" ca="1" si="23"/>
        <v>2185116.0433006226</v>
      </c>
      <c r="X84" s="44">
        <f t="shared" ca="1" si="23"/>
        <v>2208556.8322331542</v>
      </c>
      <c r="Y84" s="44">
        <f t="shared" ca="1" si="23"/>
        <v>2322976.9012156343</v>
      </c>
      <c r="Z84" s="44">
        <f t="shared" ca="1" si="23"/>
        <v>2438691.8180145766</v>
      </c>
      <c r="AA84" s="44">
        <f t="shared" ca="1" si="23"/>
        <v>2555717.2477491898</v>
      </c>
      <c r="AB84" s="44">
        <f t="shared" ca="1" si="23"/>
        <v>2674068.951213106</v>
      </c>
      <c r="AC84" s="44">
        <f t="shared" ca="1" si="23"/>
        <v>2793762.783091696</v>
      </c>
      <c r="AD84" s="44">
        <f ca="1">AC84+AD83</f>
        <v>2793762.783091696</v>
      </c>
      <c r="AE84" s="44">
        <f t="shared" ca="1" si="23"/>
        <v>2793762.783091696</v>
      </c>
      <c r="AF84" s="44">
        <f t="shared" ca="1" si="23"/>
        <v>2793762.783091696</v>
      </c>
      <c r="AG84" s="44">
        <f t="shared" ca="1" si="23"/>
        <v>2793762.783091696</v>
      </c>
      <c r="AH84" s="44">
        <f t="shared" ca="1" si="23"/>
        <v>2793762.78309169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43395.93972954957</v>
      </c>
      <c r="F89" s="9">
        <f ca="1">E93</f>
        <v>320459.51598425006</v>
      </c>
      <c r="G89" s="9">
        <f t="shared" ref="G89:AH89" ca="1" si="24">F93</f>
        <v>296146.90681423259</v>
      </c>
      <c r="H89" s="9">
        <f t="shared" ca="1" si="24"/>
        <v>270375.54109401401</v>
      </c>
      <c r="I89" s="9">
        <f t="shared" ca="1" si="24"/>
        <v>243057.89343058236</v>
      </c>
      <c r="J89" s="9">
        <f t="shared" ca="1" si="24"/>
        <v>214101.18690734479</v>
      </c>
      <c r="K89" s="9">
        <f t="shared" ca="1" si="24"/>
        <v>183407.07799271296</v>
      </c>
      <c r="L89" s="9">
        <f t="shared" ca="1" si="24"/>
        <v>150871.32254320325</v>
      </c>
      <c r="M89" s="9">
        <f t="shared" ca="1" si="24"/>
        <v>116383.42176672294</v>
      </c>
      <c r="N89" s="9">
        <f t="shared" ca="1" si="24"/>
        <v>79826.246943653809</v>
      </c>
      <c r="O89" s="9">
        <f t="shared" ca="1" si="24"/>
        <v>41075.641631200531</v>
      </c>
      <c r="P89" s="9">
        <f t="shared" ca="1" si="24"/>
        <v>5.8207660913467407E-11</v>
      </c>
      <c r="Q89" s="9">
        <f t="shared" ca="1" si="24"/>
        <v>5.8207660913467407E-11</v>
      </c>
      <c r="R89" s="9">
        <f t="shared" ca="1" si="24"/>
        <v>5.8207660913467407E-11</v>
      </c>
      <c r="S89" s="9">
        <f t="shared" ca="1" si="24"/>
        <v>5.8207660913467407E-11</v>
      </c>
      <c r="T89" s="9">
        <f t="shared" ca="1" si="24"/>
        <v>5.8207660913467407E-11</v>
      </c>
      <c r="U89" s="9">
        <f t="shared" ca="1" si="24"/>
        <v>5.8207660913467407E-11</v>
      </c>
      <c r="V89" s="9">
        <f t="shared" ca="1" si="24"/>
        <v>5.8207660913467407E-11</v>
      </c>
      <c r="W89" s="9">
        <f t="shared" ca="1" si="24"/>
        <v>5.8207660913467407E-11</v>
      </c>
      <c r="X89" s="9">
        <f t="shared" ca="1" si="24"/>
        <v>5.8207660913467407E-11</v>
      </c>
      <c r="Y89" s="9">
        <f t="shared" ca="1" si="24"/>
        <v>5.8207660913467407E-11</v>
      </c>
      <c r="Z89" s="9">
        <f t="shared" ca="1" si="24"/>
        <v>5.8207660913467407E-11</v>
      </c>
      <c r="AA89" s="9">
        <f t="shared" ca="1" si="24"/>
        <v>5.8207660913467407E-11</v>
      </c>
      <c r="AB89" s="9">
        <f t="shared" ca="1" si="24"/>
        <v>5.8207660913467407E-11</v>
      </c>
      <c r="AC89" s="9">
        <f t="shared" ca="1" si="24"/>
        <v>5.8207660913467407E-11</v>
      </c>
      <c r="AD89" s="9">
        <f t="shared" ca="1" si="24"/>
        <v>5.8207660913467407E-11</v>
      </c>
      <c r="AE89" s="9">
        <f t="shared" ca="1" si="24"/>
        <v>5.8207660913467407E-11</v>
      </c>
      <c r="AF89" s="9">
        <f t="shared" ca="1" si="24"/>
        <v>5.8207660913467407E-11</v>
      </c>
      <c r="AG89" s="9">
        <f t="shared" ca="1" si="24"/>
        <v>5.8207660913467407E-11</v>
      </c>
      <c r="AH89" s="9">
        <f t="shared" ca="1" si="24"/>
        <v>5.8207660913467407E-1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3540.180129072505</v>
      </c>
      <c r="F90" s="9">
        <f t="shared" ca="1" si="25"/>
        <v>-43540.180129072505</v>
      </c>
      <c r="G90" s="9">
        <f t="shared" ca="1" si="25"/>
        <v>-43540.180129072505</v>
      </c>
      <c r="H90" s="9">
        <f t="shared" ca="1" si="25"/>
        <v>-43540.180129072505</v>
      </c>
      <c r="I90" s="9">
        <f t="shared" ca="1" si="25"/>
        <v>-43540.180129072505</v>
      </c>
      <c r="J90" s="9">
        <f t="shared" ca="1" si="25"/>
        <v>-43540.180129072505</v>
      </c>
      <c r="K90" s="9">
        <f t="shared" ca="1" si="25"/>
        <v>-43540.180129072505</v>
      </c>
      <c r="L90" s="9">
        <f t="shared" ca="1" si="25"/>
        <v>-43540.180129072505</v>
      </c>
      <c r="M90" s="9">
        <f t="shared" ca="1" si="25"/>
        <v>-43540.180129072505</v>
      </c>
      <c r="N90" s="9">
        <f t="shared" ca="1" si="25"/>
        <v>-43540.180129072505</v>
      </c>
      <c r="O90" s="9">
        <f t="shared" ca="1" si="25"/>
        <v>-43540.18012907250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2936.423745299533</v>
      </c>
      <c r="F91" s="9">
        <f t="shared" ca="1" si="26"/>
        <v>-24312.609170017502</v>
      </c>
      <c r="G91" s="9">
        <f t="shared" ca="1" si="26"/>
        <v>-25771.36572021855</v>
      </c>
      <c r="H91" s="9">
        <f t="shared" ca="1" si="26"/>
        <v>-27317.647663431664</v>
      </c>
      <c r="I91" s="9">
        <f t="shared" ca="1" si="26"/>
        <v>-28956.706523237564</v>
      </c>
      <c r="J91" s="9">
        <f t="shared" ca="1" si="26"/>
        <v>-30694.108914631819</v>
      </c>
      <c r="K91" s="9">
        <f t="shared" ca="1" si="26"/>
        <v>-32535.755449509728</v>
      </c>
      <c r="L91" s="9">
        <f t="shared" ca="1" si="26"/>
        <v>-34487.90077648031</v>
      </c>
      <c r="M91" s="9">
        <f t="shared" ca="1" si="26"/>
        <v>-36557.17482306913</v>
      </c>
      <c r="N91" s="9">
        <f t="shared" ca="1" si="26"/>
        <v>-38750.605312453277</v>
      </c>
      <c r="O91" s="9">
        <f t="shared" ca="1" si="26"/>
        <v>-41075.641631200473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0603.756383772972</v>
      </c>
      <c r="F92" s="9">
        <f t="shared" ca="1" si="27"/>
        <v>-19227.570959055003</v>
      </c>
      <c r="G92" s="9">
        <f t="shared" ca="1" si="27"/>
        <v>-17768.814408853956</v>
      </c>
      <c r="H92" s="9">
        <f t="shared" ca="1" si="27"/>
        <v>-16222.532465640841</v>
      </c>
      <c r="I92" s="9">
        <f t="shared" ca="1" si="27"/>
        <v>-14583.473605834941</v>
      </c>
      <c r="J92" s="9">
        <f t="shared" ca="1" si="27"/>
        <v>-12846.071214440686</v>
      </c>
      <c r="K92" s="9">
        <f t="shared" ca="1" si="27"/>
        <v>-11004.424679562777</v>
      </c>
      <c r="L92" s="9">
        <f t="shared" ca="1" si="27"/>
        <v>-9052.2793525921952</v>
      </c>
      <c r="M92" s="9">
        <f t="shared" ca="1" si="27"/>
        <v>-6983.0053060033761</v>
      </c>
      <c r="N92" s="9">
        <f t="shared" ca="1" si="27"/>
        <v>-4789.5748166192279</v>
      </c>
      <c r="O92" s="9">
        <f t="shared" ca="1" si="27"/>
        <v>-2464.5384978720317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20459.51598425006</v>
      </c>
      <c r="F93" s="70">
        <f t="shared" ca="1" si="28"/>
        <v>296146.90681423259</v>
      </c>
      <c r="G93" s="70">
        <f t="shared" ca="1" si="28"/>
        <v>270375.54109401401</v>
      </c>
      <c r="H93" s="70">
        <f t="shared" ca="1" si="28"/>
        <v>243057.89343058236</v>
      </c>
      <c r="I93" s="70">
        <f t="shared" ca="1" si="28"/>
        <v>214101.18690734479</v>
      </c>
      <c r="J93" s="70">
        <f t="shared" ca="1" si="28"/>
        <v>183407.07799271296</v>
      </c>
      <c r="K93" s="70">
        <f t="shared" ca="1" si="28"/>
        <v>150871.32254320325</v>
      </c>
      <c r="L93" s="70">
        <f t="shared" ca="1" si="28"/>
        <v>116383.42176672294</v>
      </c>
      <c r="M93" s="70">
        <f t="shared" ca="1" si="28"/>
        <v>79826.246943653809</v>
      </c>
      <c r="N93" s="70">
        <f t="shared" ca="1" si="28"/>
        <v>41075.641631200531</v>
      </c>
      <c r="O93" s="70">
        <f t="shared" ca="1" si="28"/>
        <v>5.8207660913467407E-11</v>
      </c>
      <c r="P93" s="70">
        <f t="shared" ca="1" si="28"/>
        <v>5.8207660913467407E-11</v>
      </c>
      <c r="Q93" s="70">
        <f t="shared" ca="1" si="28"/>
        <v>5.8207660913467407E-11</v>
      </c>
      <c r="R93" s="70">
        <f t="shared" ca="1" si="28"/>
        <v>5.8207660913467407E-11</v>
      </c>
      <c r="S93" s="70">
        <f t="shared" ca="1" si="28"/>
        <v>5.8207660913467407E-11</v>
      </c>
      <c r="T93" s="70">
        <f t="shared" ca="1" si="28"/>
        <v>5.8207660913467407E-11</v>
      </c>
      <c r="U93" s="70">
        <f t="shared" ca="1" si="28"/>
        <v>5.8207660913467407E-11</v>
      </c>
      <c r="V93" s="70">
        <f t="shared" ca="1" si="28"/>
        <v>5.8207660913467407E-11</v>
      </c>
      <c r="W93" s="70">
        <f t="shared" ca="1" si="28"/>
        <v>5.8207660913467407E-11</v>
      </c>
      <c r="X93" s="70">
        <f t="shared" ca="1" si="28"/>
        <v>5.8207660913467407E-11</v>
      </c>
      <c r="Y93" s="70">
        <f t="shared" ca="1" si="28"/>
        <v>5.8207660913467407E-11</v>
      </c>
      <c r="Z93" s="70">
        <f t="shared" ca="1" si="28"/>
        <v>5.8207660913467407E-11</v>
      </c>
      <c r="AA93" s="70">
        <f t="shared" ca="1" si="28"/>
        <v>5.8207660913467407E-11</v>
      </c>
      <c r="AB93" s="70">
        <f t="shared" ca="1" si="28"/>
        <v>5.8207660913467407E-11</v>
      </c>
      <c r="AC93" s="70">
        <f t="shared" ca="1" si="28"/>
        <v>5.8207660913467407E-11</v>
      </c>
      <c r="AD93" s="70">
        <f t="shared" ca="1" si="28"/>
        <v>5.8207660913467407E-11</v>
      </c>
      <c r="AE93" s="70">
        <f t="shared" ca="1" si="28"/>
        <v>5.8207660913467407E-11</v>
      </c>
      <c r="AF93" s="70">
        <f t="shared" ca="1" si="28"/>
        <v>5.8207660913467407E-11</v>
      </c>
      <c r="AG93" s="70">
        <f t="shared" ca="1" si="28"/>
        <v>5.8207660913467407E-11</v>
      </c>
      <c r="AH93" s="70">
        <f t="shared" ca="1" si="28"/>
        <v>5.8207660913467407E-1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370903.7112950936</v>
      </c>
      <c r="D101" s="42">
        <f ca="1">IF($C$112="3P",D83,0)</f>
        <v>-1259118.4456750164</v>
      </c>
      <c r="E101" s="42">
        <f t="shared" ref="E101:AH101" ca="1" si="29">IF($C$112="3P",E83,0)</f>
        <v>360251.25093876448</v>
      </c>
      <c r="F101" s="42">
        <f t="shared" ca="1" si="29"/>
        <v>448436.7449494024</v>
      </c>
      <c r="G101" s="42">
        <f t="shared" ca="1" si="29"/>
        <v>351287.11549206299</v>
      </c>
      <c r="H101" s="42">
        <f t="shared" ca="1" si="29"/>
        <v>283664.85716538707</v>
      </c>
      <c r="I101" s="42">
        <f t="shared" ca="1" si="29"/>
        <v>271849.76821611618</v>
      </c>
      <c r="J101" s="42">
        <f t="shared" ca="1" si="29"/>
        <v>223581.46623541281</v>
      </c>
      <c r="K101" s="42">
        <f t="shared" ca="1" si="29"/>
        <v>179037.45220879366</v>
      </c>
      <c r="L101" s="42">
        <f t="shared" ca="1" si="29"/>
        <v>171588.20585078985</v>
      </c>
      <c r="M101" s="42">
        <f t="shared" ca="1" si="29"/>
        <v>164827.26814568086</v>
      </c>
      <c r="N101" s="42">
        <f t="shared" ca="1" si="29"/>
        <v>69041.673285248748</v>
      </c>
      <c r="O101" s="42">
        <f t="shared" ca="1" si="29"/>
        <v>59761.612765494792</v>
      </c>
      <c r="P101" s="42">
        <f t="shared" ca="1" si="29"/>
        <v>103454.82893326561</v>
      </c>
      <c r="Q101" s="42">
        <f t="shared" ca="1" si="29"/>
        <v>104613.24111939565</v>
      </c>
      <c r="R101" s="42">
        <f t="shared" ca="1" si="29"/>
        <v>105786.39327159656</v>
      </c>
      <c r="S101" s="42">
        <f t="shared" ca="1" si="29"/>
        <v>106974.39280256964</v>
      </c>
      <c r="T101" s="42">
        <f t="shared" ca="1" si="29"/>
        <v>108177.34616616256</v>
      </c>
      <c r="U101" s="42">
        <f t="shared" ca="1" si="29"/>
        <v>109395.35877787005</v>
      </c>
      <c r="V101" s="42">
        <f t="shared" ca="1" si="29"/>
        <v>110628.53493252519</v>
      </c>
      <c r="W101" s="42">
        <f t="shared" ca="1" si="29"/>
        <v>111876.97771910031</v>
      </c>
      <c r="X101" s="42">
        <f t="shared" ca="1" si="29"/>
        <v>23440.78893253149</v>
      </c>
      <c r="Y101" s="42">
        <f t="shared" ca="1" si="29"/>
        <v>114420.06898248015</v>
      </c>
      <c r="Z101" s="42">
        <f t="shared" ca="1" si="29"/>
        <v>115714.91679894218</v>
      </c>
      <c r="AA101" s="42">
        <f t="shared" ca="1" si="29"/>
        <v>117025.4297346135</v>
      </c>
      <c r="AB101" s="42">
        <f t="shared" ca="1" si="29"/>
        <v>118351.70346391622</v>
      </c>
      <c r="AC101" s="42">
        <f t="shared" ca="1" si="29"/>
        <v>119693.8318785901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239993.32850493072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16127.529949760001</v>
      </c>
      <c r="F103" s="42">
        <f ca="1">IF($C$112="3P",VLOOKUP($A103,'Fin. Assumptions'!$F$23:$L$29,$D$111+1)*(-F$55-F$56),VLOOKUP($A103,'Fin. Assumptions'!$F$32:$L$38,$D$111+1)*F$83)</f>
        <v>16293.330146011425</v>
      </c>
      <c r="G103" s="42">
        <f ca="1">IF($C$112="3P",VLOOKUP($A103,'Fin. Assumptions'!$F$23:$L$29,$D$111+1)*(-G$55-G$56),VLOOKUP($A103,'Fin. Assumptions'!$F$32:$L$38,$D$111+1)*G$83)</f>
        <v>16461.600765186995</v>
      </c>
      <c r="H103" s="42">
        <f ca="1">IF($C$112="3P",VLOOKUP($A103,'Fin. Assumptions'!$F$23:$L$29,$D$111+1)*(-H$55-H$56),VLOOKUP($A103,'Fin. Assumptions'!$F$32:$L$38,$D$111+1)*H$83)</f>
        <v>16632.378616588278</v>
      </c>
      <c r="I103" s="42">
        <f ca="1">IF($C$112="3P",VLOOKUP($A103,'Fin. Assumptions'!$F$23:$L$29,$D$111+1)*(-I$55-I$56),VLOOKUP($A103,'Fin. Assumptions'!$F$32:$L$38,$D$111+1)*I$83)</f>
        <v>16805.70105797545</v>
      </c>
      <c r="J103" s="42">
        <f ca="1">IF($C$112="3P",VLOOKUP($A103,'Fin. Assumptions'!$F$23:$L$29,$D$111+1)*(-J$55-J$56),VLOOKUP($A103,'Fin. Assumptions'!$F$32:$L$38,$D$111+1)*J$83)</f>
        <v>16981.606003739282</v>
      </c>
      <c r="K103" s="42">
        <f ca="1">IF($C$112="3P",VLOOKUP($A103,'Fin. Assumptions'!$F$23:$L$29,$D$111+1)*(-K$55-K$56),VLOOKUP($A103,'Fin. Assumptions'!$F$32:$L$38,$D$111+1)*K$83)</f>
        <v>17160.131933195</v>
      </c>
      <c r="L103" s="42">
        <f ca="1">IF($C$112="3P",VLOOKUP($A103,'Fin. Assumptions'!$F$23:$L$29,$D$111+1)*(-L$55-L$56),VLOOKUP($A103,'Fin. Assumptions'!$F$32:$L$38,$D$111+1)*L$83)</f>
        <v>17341.317898999605</v>
      </c>
      <c r="M103" s="42">
        <f ca="1">IF($C$112="3P",VLOOKUP($A103,'Fin. Assumptions'!$F$23:$L$29,$D$111+1)*(-M$55-M$56),VLOOKUP($A103,'Fin. Assumptions'!$F$32:$L$38,$D$111+1)*M$83)</f>
        <v>17525.203535694698</v>
      </c>
      <c r="N103" s="42">
        <f ca="1">IF($C$112="3P",VLOOKUP($A103,'Fin. Assumptions'!$F$23:$L$29,$D$111+1)*(-N$55-N$56),VLOOKUP($A103,'Fin. Assumptions'!$F$32:$L$38,$D$111+1)*N$83)</f>
        <v>17711.829068376548</v>
      </c>
      <c r="O103" s="42">
        <f ca="1">IF($C$112="3P",VLOOKUP($A103,'Fin. Assumptions'!$F$23:$L$29,$D$111+1)*(-O$55-O$56),VLOOKUP($A103,'Fin. Assumptions'!$F$32:$L$38,$D$111+1)*O$83)</f>
        <v>17901.235321495358</v>
      </c>
      <c r="P103" s="42">
        <f ca="1">IF($C$112="3P",VLOOKUP($A103,'Fin. Assumptions'!$F$23:$L$29,$D$111+1)*(-P$55-P$56),VLOOKUP($A103,'Fin. Assumptions'!$F$32:$L$38,$D$111+1)*P$83)</f>
        <v>18093.463727785635</v>
      </c>
      <c r="Q103" s="42">
        <f ca="1">IF($C$112="3P",VLOOKUP($A103,'Fin. Assumptions'!$F$23:$L$29,$D$111+1)*(-Q$55-Q$56),VLOOKUP($A103,'Fin. Assumptions'!$F$32:$L$38,$D$111+1)*Q$83)</f>
        <v>18288.556337329643</v>
      </c>
      <c r="R103" s="42">
        <f ca="1">IF($C$112="3P",VLOOKUP($A103,'Fin. Assumptions'!$F$23:$L$29,$D$111+1)*(-R$55-R$56),VLOOKUP($A103,'Fin. Assumptions'!$F$32:$L$38,$D$111+1)*R$83)</f>
        <v>18486.555826755852</v>
      </c>
      <c r="S103" s="42">
        <f ca="1">IF($C$112="3P",VLOOKUP($A103,'Fin. Assumptions'!$F$23:$L$29,$D$111+1)*(-S$55-S$56),VLOOKUP($A103,'Fin. Assumptions'!$F$32:$L$38,$D$111+1)*S$83)</f>
        <v>18687.505508574515</v>
      </c>
      <c r="T103" s="42">
        <f ca="1">IF($C$112="3P",VLOOKUP($A103,'Fin. Assumptions'!$F$23:$L$29,$D$111+1)*(-T$55-T$56),VLOOKUP($A103,'Fin. Assumptions'!$F$32:$L$38,$D$111+1)*T$83)</f>
        <v>18891.449340652274</v>
      </c>
      <c r="U103" s="42">
        <f ca="1">IF($C$112="3P",VLOOKUP($A103,'Fin. Assumptions'!$F$23:$L$29,$D$111+1)*(-U$55-U$56),VLOOKUP($A103,'Fin. Assumptions'!$F$32:$L$38,$D$111+1)*U$83)</f>
        <v>19098.431935827994</v>
      </c>
      <c r="V103" s="42">
        <f ca="1">IF($C$112="3P",VLOOKUP($A103,'Fin. Assumptions'!$F$23:$L$29,$D$111+1)*(-V$55-V$56),VLOOKUP($A103,'Fin. Assumptions'!$F$32:$L$38,$D$111+1)*V$83)</f>
        <v>19308.498571671833</v>
      </c>
      <c r="W103" s="42">
        <f ca="1">IF($C$112="3P",VLOOKUP($A103,'Fin. Assumptions'!$F$23:$L$29,$D$111+1)*(-W$55-W$56),VLOOKUP($A103,'Fin. Assumptions'!$F$32:$L$38,$D$111+1)*W$83)</f>
        <v>19521.695200389742</v>
      </c>
      <c r="X103" s="42">
        <f ca="1">IF($C$112="3P",VLOOKUP($A103,'Fin. Assumptions'!$F$23:$L$29,$D$111+1)*(-X$55-X$56),VLOOKUP($A103,'Fin. Assumptions'!$F$32:$L$38,$D$111+1)*X$83)</f>
        <v>19738.06845887555</v>
      </c>
      <c r="Y103" s="42">
        <f ca="1">IF($C$112="3P",VLOOKUP($A103,'Fin. Assumptions'!$F$23:$L$29,$D$111+1)*(-Y$55-Y$56),VLOOKUP($A103,'Fin. Assumptions'!$F$32:$L$38,$D$111+1)*Y$83)</f>
        <v>19957.665678912799</v>
      </c>
      <c r="Z103" s="42">
        <f ca="1">IF($C$112="3P",VLOOKUP($A103,'Fin. Assumptions'!$F$23:$L$29,$D$111+1)*(-Z$55-Z$56),VLOOKUP($A103,'Fin. Assumptions'!$F$32:$L$38,$D$111+1)*Z$83)</f>
        <v>20180.534897528592</v>
      </c>
      <c r="AA103" s="42">
        <f ca="1">IF($C$112="3P",VLOOKUP($A103,'Fin. Assumptions'!$F$23:$L$29,$D$111+1)*(-AA$55-AA$56),VLOOKUP($A103,'Fin. Assumptions'!$F$32:$L$38,$D$111+1)*AA$83)</f>
        <v>20406.724867501773</v>
      </c>
      <c r="AB103" s="42">
        <f ca="1">IF($C$112="3P",VLOOKUP($A103,'Fin. Assumptions'!$F$23:$L$29,$D$111+1)*(-AB$55-AB$56),VLOOKUP($A103,'Fin. Assumptions'!$F$32:$L$38,$D$111+1)*AB$83)</f>
        <v>20636.285068027544</v>
      </c>
      <c r="AC103" s="42">
        <f ca="1">IF($C$112="3P",VLOOKUP($A103,'Fin. Assumptions'!$F$23:$L$29,$D$111+1)*(-AC$55-AC$56),VLOOKUP($A103,'Fin. Assumptions'!$F$32:$L$38,$D$111+1)*AC$83)</f>
        <v>20869.265715541154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359989.99275739596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24191.294924639998</v>
      </c>
      <c r="F104" s="42">
        <f ca="1">IF($C$112="3P",VLOOKUP($A104,'Fin. Assumptions'!$F$23:$L$29,$D$111+1)*(-F$55-F$56),VLOOKUP($A104,'Fin. Assumptions'!$F$32:$L$38,$D$111+1)*F$83)</f>
        <v>24439.995219017135</v>
      </c>
      <c r="G104" s="42">
        <f ca="1">IF($C$112="3P",VLOOKUP($A104,'Fin. Assumptions'!$F$23:$L$29,$D$111+1)*(-G$55-G$56),VLOOKUP($A104,'Fin. Assumptions'!$F$32:$L$38,$D$111+1)*G$83)</f>
        <v>24692.401147780489</v>
      </c>
      <c r="H104" s="42">
        <f ca="1">IF($C$112="3P",VLOOKUP($A104,'Fin. Assumptions'!$F$23:$L$29,$D$111+1)*(-H$55-H$56),VLOOKUP($A104,'Fin. Assumptions'!$F$32:$L$38,$D$111+1)*H$83)</f>
        <v>24948.567924882416</v>
      </c>
      <c r="I104" s="42">
        <f ca="1">IF($C$112="3P",VLOOKUP($A104,'Fin. Assumptions'!$F$23:$L$29,$D$111+1)*(-I$55-I$56),VLOOKUP($A104,'Fin. Assumptions'!$F$32:$L$38,$D$111+1)*I$83)</f>
        <v>25208.551586963171</v>
      </c>
      <c r="J104" s="42">
        <f ca="1">IF($C$112="3P",VLOOKUP($A104,'Fin. Assumptions'!$F$23:$L$29,$D$111+1)*(-J$55-J$56),VLOOKUP($A104,'Fin. Assumptions'!$F$32:$L$38,$D$111+1)*J$83)</f>
        <v>25472.409005608919</v>
      </c>
      <c r="K104" s="42">
        <f ca="1">IF($C$112="3P",VLOOKUP($A104,'Fin. Assumptions'!$F$23:$L$29,$D$111+1)*(-K$55-K$56),VLOOKUP($A104,'Fin. Assumptions'!$F$32:$L$38,$D$111+1)*K$83)</f>
        <v>25740.197899792496</v>
      </c>
      <c r="L104" s="42">
        <f ca="1">IF($C$112="3P",VLOOKUP($A104,'Fin. Assumptions'!$F$23:$L$29,$D$111+1)*(-L$55-L$56),VLOOKUP($A104,'Fin. Assumptions'!$F$32:$L$38,$D$111+1)*L$83)</f>
        <v>26011.976848499402</v>
      </c>
      <c r="M104" s="42">
        <f ca="1">IF($C$112="3P",VLOOKUP($A104,'Fin. Assumptions'!$F$23:$L$29,$D$111+1)*(-M$55-M$56),VLOOKUP($A104,'Fin. Assumptions'!$F$32:$L$38,$D$111+1)*M$83)</f>
        <v>26287.805303542042</v>
      </c>
      <c r="N104" s="42">
        <f ca="1">IF($C$112="3P",VLOOKUP($A104,'Fin. Assumptions'!$F$23:$L$29,$D$111+1)*(-N$55-N$56),VLOOKUP($A104,'Fin. Assumptions'!$F$32:$L$38,$D$111+1)*N$83)</f>
        <v>26567.743602564817</v>
      </c>
      <c r="O104" s="42">
        <f ca="1">IF($C$112="3P",VLOOKUP($A104,'Fin. Assumptions'!$F$23:$L$29,$D$111+1)*(-O$55-O$56),VLOOKUP($A104,'Fin. Assumptions'!$F$32:$L$38,$D$111+1)*O$83)</f>
        <v>26851.852982243032</v>
      </c>
      <c r="P104" s="42">
        <f ca="1">IF($C$112="3P",VLOOKUP($A104,'Fin. Assumptions'!$F$23:$L$29,$D$111+1)*(-P$55-P$56),VLOOKUP($A104,'Fin. Assumptions'!$F$32:$L$38,$D$111+1)*P$83)</f>
        <v>27140.195591678454</v>
      </c>
      <c r="Q104" s="42">
        <f ca="1">IF($C$112="3P",VLOOKUP($A104,'Fin. Assumptions'!$F$23:$L$29,$D$111+1)*(-Q$55-Q$56),VLOOKUP($A104,'Fin. Assumptions'!$F$32:$L$38,$D$111+1)*Q$83)</f>
        <v>27432.834505994466</v>
      </c>
      <c r="R104" s="42">
        <f ca="1">IF($C$112="3P",VLOOKUP($A104,'Fin. Assumptions'!$F$23:$L$29,$D$111+1)*(-R$55-R$56),VLOOKUP($A104,'Fin. Assumptions'!$F$32:$L$38,$D$111+1)*R$83)</f>
        <v>27729.833740133778</v>
      </c>
      <c r="S104" s="42">
        <f ca="1">IF($C$112="3P",VLOOKUP($A104,'Fin. Assumptions'!$F$23:$L$29,$D$111+1)*(-S$55-S$56),VLOOKUP($A104,'Fin. Assumptions'!$F$32:$L$38,$D$111+1)*S$83)</f>
        <v>28031.258262861771</v>
      </c>
      <c r="T104" s="42">
        <f ca="1">IF($C$112="3P",VLOOKUP($A104,'Fin. Assumptions'!$F$23:$L$29,$D$111+1)*(-T$55-T$56),VLOOKUP($A104,'Fin. Assumptions'!$F$32:$L$38,$D$111+1)*T$83)</f>
        <v>28337.174010978408</v>
      </c>
      <c r="U104" s="42">
        <f ca="1">IF($C$112="3P",VLOOKUP($A104,'Fin. Assumptions'!$F$23:$L$29,$D$111+1)*(-U$55-U$56),VLOOKUP($A104,'Fin. Assumptions'!$F$32:$L$38,$D$111+1)*U$83)</f>
        <v>28647.647903741989</v>
      </c>
      <c r="V104" s="42">
        <f ca="1">IF($C$112="3P",VLOOKUP($A104,'Fin. Assumptions'!$F$23:$L$29,$D$111+1)*(-V$55-V$56),VLOOKUP($A104,'Fin. Assumptions'!$F$32:$L$38,$D$111+1)*V$83)</f>
        <v>28962.747857507751</v>
      </c>
      <c r="W104" s="42">
        <f ca="1">IF($C$112="3P",VLOOKUP($A104,'Fin. Assumptions'!$F$23:$L$29,$D$111+1)*(-W$55-W$56),VLOOKUP($A104,'Fin. Assumptions'!$F$32:$L$38,$D$111+1)*W$83)</f>
        <v>29282.542800584608</v>
      </c>
      <c r="X104" s="42">
        <f ca="1">IF($C$112="3P",VLOOKUP($A104,'Fin. Assumptions'!$F$23:$L$29,$D$111+1)*(-X$55-X$56),VLOOKUP($A104,'Fin. Assumptions'!$F$32:$L$38,$D$111+1)*X$83)</f>
        <v>29607.10268831332</v>
      </c>
      <c r="Y104" s="42">
        <f ca="1">IF($C$112="3P",VLOOKUP($A104,'Fin. Assumptions'!$F$23:$L$29,$D$111+1)*(-Y$55-Y$56),VLOOKUP($A104,'Fin. Assumptions'!$F$32:$L$38,$D$111+1)*Y$83)</f>
        <v>29936.498518369193</v>
      </c>
      <c r="Z104" s="42">
        <f ca="1">IF($C$112="3P",VLOOKUP($A104,'Fin. Assumptions'!$F$23:$L$29,$D$111+1)*(-Z$55-Z$56),VLOOKUP($A104,'Fin. Assumptions'!$F$32:$L$38,$D$111+1)*Z$83)</f>
        <v>30270.802346292887</v>
      </c>
      <c r="AA104" s="42">
        <f ca="1">IF($C$112="3P",VLOOKUP($A104,'Fin. Assumptions'!$F$23:$L$29,$D$111+1)*(-AA$55-AA$56),VLOOKUP($A104,'Fin. Assumptions'!$F$32:$L$38,$D$111+1)*AA$83)</f>
        <v>30610.087301252654</v>
      </c>
      <c r="AB104" s="42">
        <f ca="1">IF($C$112="3P",VLOOKUP($A104,'Fin. Assumptions'!$F$23:$L$29,$D$111+1)*(-AB$55-AB$56),VLOOKUP($A104,'Fin. Assumptions'!$F$32:$L$38,$D$111+1)*AB$83)</f>
        <v>30954.427602041316</v>
      </c>
      <c r="AC104" s="42">
        <f ca="1">IF($C$112="3P",VLOOKUP($A104,'Fin. Assumptions'!$F$23:$L$29,$D$111+1)*(-AC$55-AC$56),VLOOKUP($A104,'Fin. Assumptions'!$F$32:$L$38,$D$111+1)*AC$83)</f>
        <v>31303.898573311726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970887.0325574204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mDZHIBFFwkWgHFrinWSMDIHLiN6Ck/BVNUF54kPNFYB7XTanW01RYCOb803SkJd0pnVQpdTL3yqyucj41/m59g==" saltValue="yqk29WF9Ud/HWZr2AqkiP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LOI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LI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289306264863665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289306.264863665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98741936947787323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289306.264863665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89306.2648636652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289306.264863665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-686791.87945909961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66398.3237844305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1698626782644639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309463.66836865444</v>
      </c>
      <c r="F57" s="10">
        <f ca="1">IF(F$49&gt;OptInTerm,0,VLOOKUP($B$10+F$49-1,'SREC Prices'!$B$6:$D$22,2))*((F$50/1000)*$B$18)</f>
        <v>319363.05448877439</v>
      </c>
      <c r="G57" s="10">
        <f ca="1">IF(G$49&gt;OptInTerm,0,VLOOKUP($B$10+G$49-1,'SREC Prices'!$B$6:$D$22,2))*((G$50/1000)*$B$18)</f>
        <v>301820.97990081582</v>
      </c>
      <c r="H57" s="10">
        <f ca="1">IF(H$49&gt;OptInTerm,0,VLOOKUP($B$10+H$49-1,'SREC Prices'!$B$6:$D$22,2))*((H$50/1000)*$B$18)</f>
        <v>275380.32311441033</v>
      </c>
      <c r="I57" s="10">
        <f ca="1">IF(I$49&gt;OptInTerm,0,VLOOKUP($B$10+I$49-1,'SREC Prices'!$B$6:$D$22,2))*((I$50/1000)*$B$18)</f>
        <v>254834.45785488671</v>
      </c>
      <c r="J57" s="10">
        <f ca="1">IF(J$49&gt;OptInTerm,0,VLOOKUP($B$10+J$49-1,'SREC Prices'!$B$6:$D$22,2))*((J$50/1000)*$B$18)</f>
        <v>238974.95940475847</v>
      </c>
      <c r="K57" s="10">
        <f ca="1">IF(K$49&gt;OptInTerm,0,VLOOKUP($B$10+K$49-1,'SREC Prices'!$B$6:$D$22,2))*((K$50/1000)*$B$18)</f>
        <v>229390.80134094064</v>
      </c>
      <c r="L57" s="10">
        <f ca="1">IF(L$49&gt;OptInTerm,0,VLOOKUP($B$10+L$49-1,'SREC Prices'!$B$6:$D$22,2))*((L$50/1000)*$B$18)</f>
        <v>216288.21723577598</v>
      </c>
      <c r="M57" s="10">
        <f ca="1">IF(M$49&gt;OptInTerm,0,VLOOKUP($B$10+M$49-1,'SREC Prices'!$B$6:$D$22,2))*((M$50/1000)*$B$18)</f>
        <v>204392.36528780829</v>
      </c>
      <c r="N57" s="10">
        <f ca="1">IF(N$49&gt;OptInTerm,0,VLOOKUP($B$10+N$49-1,'SREC Prices'!$B$6:$D$22,2))*((N$50/1000)*$B$18)</f>
        <v>193686.09853463733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94922.50086465443</v>
      </c>
      <c r="F59" s="10">
        <f t="shared" ref="F59:AH59" ca="1" si="5">SUM(F54:F58)</f>
        <v>507585.22358896479</v>
      </c>
      <c r="G59" s="10">
        <f t="shared" ca="1" si="5"/>
        <v>492847.65932059905</v>
      </c>
      <c r="H59" s="10">
        <f t="shared" ca="1" si="5"/>
        <v>469253.30005754833</v>
      </c>
      <c r="I59" s="10">
        <f t="shared" ca="1" si="5"/>
        <v>451596.14215447754</v>
      </c>
      <c r="J59" s="10">
        <f t="shared" ca="1" si="5"/>
        <v>438668.39280041319</v>
      </c>
      <c r="K59" s="10">
        <f t="shared" ca="1" si="5"/>
        <v>432059.6668941906</v>
      </c>
      <c r="L59" s="10">
        <f t="shared" ca="1" si="5"/>
        <v>421976.84888576937</v>
      </c>
      <c r="M59" s="10">
        <f t="shared" ca="1" si="5"/>
        <v>413145.75754938659</v>
      </c>
      <c r="N59" s="10">
        <f t="shared" ca="1" si="5"/>
        <v>405549.9163409131</v>
      </c>
      <c r="O59" s="10">
        <f t="shared" ca="1" si="5"/>
        <v>242723.57346166583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5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2</v>
      </c>
      <c r="V59" s="10">
        <f t="shared" ca="1" si="5"/>
        <v>265222.77996828815</v>
      </c>
      <c r="W59" s="10">
        <f t="shared" ca="1" si="5"/>
        <v>268642.3180947178</v>
      </c>
      <c r="X59" s="10">
        <f t="shared" ca="1" si="5"/>
        <v>272115.46874570684</v>
      </c>
      <c r="Y59" s="10">
        <f t="shared" ca="1" si="5"/>
        <v>275643.01744083874</v>
      </c>
      <c r="Z59" s="10">
        <f t="shared" ca="1" si="5"/>
        <v>279225.7614704739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4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73922.50086465443</v>
      </c>
      <c r="F63" s="10">
        <f t="shared" ca="1" si="9"/>
        <v>486060.22358896479</v>
      </c>
      <c r="G63" s="10">
        <f t="shared" ca="1" si="9"/>
        <v>470784.53432059905</v>
      </c>
      <c r="H63" s="10">
        <f t="shared" ca="1" si="9"/>
        <v>446638.59693254833</v>
      </c>
      <c r="I63" s="10">
        <f t="shared" ca="1" si="9"/>
        <v>428416.07145135256</v>
      </c>
      <c r="J63" s="10">
        <f t="shared" ca="1" si="9"/>
        <v>414908.82032971008</v>
      </c>
      <c r="K63" s="10">
        <f t="shared" ca="1" si="9"/>
        <v>407706.10511171992</v>
      </c>
      <c r="L63" s="10">
        <f t="shared" ca="1" si="9"/>
        <v>397014.44805873692</v>
      </c>
      <c r="M63" s="10">
        <f t="shared" ca="1" si="9"/>
        <v>387559.29670167831</v>
      </c>
      <c r="N63" s="10">
        <f t="shared" ca="1" si="9"/>
        <v>229323.79397201212</v>
      </c>
      <c r="O63" s="10">
        <f t="shared" ca="1" si="9"/>
        <v>215841.79803354232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1</v>
      </c>
      <c r="V63" s="10">
        <f t="shared" ca="1" si="9"/>
        <v>233268.79648356952</v>
      </c>
      <c r="W63" s="10">
        <f t="shared" ca="1" si="9"/>
        <v>235889.48502288121</v>
      </c>
      <c r="X63" s="10">
        <f t="shared" ca="1" si="9"/>
        <v>88543.814847074333</v>
      </c>
      <c r="Y63" s="10">
        <f t="shared" ca="1" si="9"/>
        <v>241232.07219474044</v>
      </c>
      <c r="Z63" s="10">
        <f t="shared" ca="1" si="9"/>
        <v>243954.54259322313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73922.50086465443</v>
      </c>
      <c r="F65" s="59">
        <f t="shared" ref="F65:AH65" ca="1" si="10">SUM(F63:F64)</f>
        <v>486060.22358896479</v>
      </c>
      <c r="G65" s="59">
        <f t="shared" ca="1" si="10"/>
        <v>470784.53432059905</v>
      </c>
      <c r="H65" s="59">
        <f t="shared" ca="1" si="10"/>
        <v>446638.59693254833</v>
      </c>
      <c r="I65" s="59">
        <f t="shared" ca="1" si="10"/>
        <v>428416.07145135256</v>
      </c>
      <c r="J65" s="59">
        <f ca="1">SUM(J63:J64)</f>
        <v>414908.82032971008</v>
      </c>
      <c r="K65" s="59">
        <f t="shared" ca="1" si="10"/>
        <v>407706.10511171992</v>
      </c>
      <c r="L65" s="59">
        <f t="shared" ca="1" si="10"/>
        <v>397014.44805873692</v>
      </c>
      <c r="M65" s="59">
        <f t="shared" ca="1" si="10"/>
        <v>387559.29670167831</v>
      </c>
      <c r="N65" s="59">
        <f t="shared" ca="1" si="10"/>
        <v>229323.79397201212</v>
      </c>
      <c r="O65" s="59">
        <f t="shared" ca="1" si="10"/>
        <v>215841.79803354232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1</v>
      </c>
      <c r="V65" s="59">
        <f t="shared" ca="1" si="10"/>
        <v>233268.79648356952</v>
      </c>
      <c r="W65" s="59">
        <f t="shared" ca="1" si="10"/>
        <v>235889.48502288121</v>
      </c>
      <c r="X65" s="59">
        <f t="shared" ca="1" si="10"/>
        <v>88543.814847074333</v>
      </c>
      <c r="Y65" s="59">
        <f t="shared" ca="1" si="10"/>
        <v>241232.07219474044</v>
      </c>
      <c r="Z65" s="59">
        <f t="shared" ca="1" si="10"/>
        <v>243954.54259322313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73922.50086465443</v>
      </c>
      <c r="F67" s="59">
        <f t="shared" ref="F67:AH67" ca="1" si="12">F65+F66</f>
        <v>486060.22358896479</v>
      </c>
      <c r="G67" s="59">
        <f t="shared" ca="1" si="12"/>
        <v>470784.53432059905</v>
      </c>
      <c r="H67" s="59">
        <f t="shared" ca="1" si="12"/>
        <v>446638.59693254833</v>
      </c>
      <c r="I67" s="59">
        <f ca="1">I65+I66</f>
        <v>428416.07145135256</v>
      </c>
      <c r="J67" s="59">
        <f ca="1">J65+J66</f>
        <v>414908.82032971008</v>
      </c>
      <c r="K67" s="59">
        <f t="shared" ca="1" si="12"/>
        <v>407706.10511171992</v>
      </c>
      <c r="L67" s="59">
        <f t="shared" ca="1" si="12"/>
        <v>397014.44805873692</v>
      </c>
      <c r="M67" s="59">
        <f t="shared" ca="1" si="12"/>
        <v>387559.29670167831</v>
      </c>
      <c r="N67" s="59">
        <f t="shared" ca="1" si="12"/>
        <v>229323.79397201212</v>
      </c>
      <c r="O67" s="59">
        <f t="shared" ca="1" si="12"/>
        <v>215841.79803354232</v>
      </c>
      <c r="P67" s="59">
        <f t="shared" ca="1" si="12"/>
        <v>218235.04549549351</v>
      </c>
      <c r="Q67" s="59">
        <f t="shared" ca="1" si="12"/>
        <v>220659.92114331684</v>
      </c>
      <c r="R67" s="59">
        <f t="shared" ca="1" si="12"/>
        <v>223116.7127635394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1</v>
      </c>
      <c r="V67" s="59">
        <f t="shared" ca="1" si="12"/>
        <v>233268.79648356952</v>
      </c>
      <c r="W67" s="59">
        <f t="shared" ca="1" si="12"/>
        <v>235889.48502288121</v>
      </c>
      <c r="X67" s="59">
        <f t="shared" ca="1" si="12"/>
        <v>88543.814847074333</v>
      </c>
      <c r="Y67" s="59">
        <f t="shared" ca="1" si="12"/>
        <v>241232.07219474044</v>
      </c>
      <c r="Z67" s="59">
        <f t="shared" ca="1" si="12"/>
        <v>243954.54259322313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73922.50086465443</v>
      </c>
      <c r="F70" s="420">
        <f t="shared" ref="F70:AH70" ca="1" si="17">SUM(F67:F69)</f>
        <v>486060.22358896479</v>
      </c>
      <c r="G70" s="420">
        <f t="shared" ca="1" si="17"/>
        <v>470784.53432059905</v>
      </c>
      <c r="H70" s="420">
        <f t="shared" ca="1" si="17"/>
        <v>446638.59693254833</v>
      </c>
      <c r="I70" s="420">
        <f t="shared" ca="1" si="17"/>
        <v>428416.07145135256</v>
      </c>
      <c r="J70" s="420">
        <f t="shared" ca="1" si="17"/>
        <v>414908.82032971008</v>
      </c>
      <c r="K70" s="420">
        <f t="shared" ca="1" si="17"/>
        <v>407706.10511171992</v>
      </c>
      <c r="L70" s="420">
        <f t="shared" ca="1" si="17"/>
        <v>397014.44805873692</v>
      </c>
      <c r="M70" s="420">
        <f t="shared" ca="1" si="17"/>
        <v>387559.29670167831</v>
      </c>
      <c r="N70" s="420">
        <f t="shared" ca="1" si="17"/>
        <v>229323.79397201212</v>
      </c>
      <c r="O70" s="420">
        <f t="shared" ca="1" si="17"/>
        <v>215841.79803354232</v>
      </c>
      <c r="P70" s="420">
        <f t="shared" ca="1" si="17"/>
        <v>218235.04549549351</v>
      </c>
      <c r="Q70" s="420">
        <f t="shared" ca="1" si="17"/>
        <v>220659.92114331684</v>
      </c>
      <c r="R70" s="420">
        <f t="shared" ca="1" si="17"/>
        <v>223116.7127635394</v>
      </c>
      <c r="S70" s="420">
        <f t="shared" ca="1" si="17"/>
        <v>225605.7082573387</v>
      </c>
      <c r="T70" s="420">
        <f t="shared" ca="1" si="17"/>
        <v>228127.19553584902</v>
      </c>
      <c r="U70" s="420">
        <f t="shared" ca="1" si="17"/>
        <v>230681.46241125901</v>
      </c>
      <c r="V70" s="420">
        <f t="shared" ca="1" si="17"/>
        <v>233268.79648356952</v>
      </c>
      <c r="W70" s="420">
        <f t="shared" ca="1" si="17"/>
        <v>235889.48502288121</v>
      </c>
      <c r="X70" s="420">
        <f t="shared" ca="1" si="17"/>
        <v>88543.814847074333</v>
      </c>
      <c r="Y70" s="420">
        <f t="shared" ca="1" si="17"/>
        <v>241232.07219474044</v>
      </c>
      <c r="Z70" s="420">
        <f t="shared" ca="1" si="17"/>
        <v>243954.54259322313</v>
      </c>
      <c r="AA70" s="420">
        <f t="shared" ca="1" si="17"/>
        <v>246711.51072161979</v>
      </c>
      <c r="AB70" s="420">
        <f t="shared" ca="1" si="17"/>
        <v>249503.26026859094</v>
      </c>
      <c r="AC70" s="420">
        <f t="shared" ca="1" si="17"/>
        <v>252330.0737848231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73922.50086465443</v>
      </c>
      <c r="F72" s="59">
        <f t="shared" ca="1" si="18"/>
        <v>486060.22358896479</v>
      </c>
      <c r="G72" s="59">
        <f t="shared" ca="1" si="18"/>
        <v>470784.53432059905</v>
      </c>
      <c r="H72" s="59">
        <f t="shared" ca="1" si="18"/>
        <v>446638.59693254833</v>
      </c>
      <c r="I72" s="59">
        <f t="shared" ca="1" si="18"/>
        <v>428416.07145135256</v>
      </c>
      <c r="J72" s="59">
        <f t="shared" ca="1" si="18"/>
        <v>414908.82032971008</v>
      </c>
      <c r="K72" s="59">
        <f t="shared" ca="1" si="18"/>
        <v>407706.10511171992</v>
      </c>
      <c r="L72" s="59">
        <f t="shared" ca="1" si="18"/>
        <v>397014.44805873692</v>
      </c>
      <c r="M72" s="59">
        <f t="shared" ca="1" si="18"/>
        <v>387559.29670167831</v>
      </c>
      <c r="N72" s="59">
        <f t="shared" ca="1" si="18"/>
        <v>229323.79397201212</v>
      </c>
      <c r="O72" s="59">
        <f t="shared" ca="1" si="18"/>
        <v>215841.79803354232</v>
      </c>
      <c r="P72" s="59">
        <f t="shared" ca="1" si="18"/>
        <v>218235.04549549351</v>
      </c>
      <c r="Q72" s="59">
        <f t="shared" ca="1" si="18"/>
        <v>220659.92114331684</v>
      </c>
      <c r="R72" s="59">
        <f t="shared" ca="1" si="18"/>
        <v>223116.7127635394</v>
      </c>
      <c r="S72" s="59">
        <f t="shared" ca="1" si="18"/>
        <v>225605.7082573387</v>
      </c>
      <c r="T72" s="59">
        <f t="shared" ca="1" si="18"/>
        <v>228127.19553584902</v>
      </c>
      <c r="U72" s="59">
        <f t="shared" ca="1" si="18"/>
        <v>230681.46241125901</v>
      </c>
      <c r="V72" s="59">
        <f t="shared" ca="1" si="18"/>
        <v>233268.79648356952</v>
      </c>
      <c r="W72" s="59">
        <f t="shared" ca="1" si="18"/>
        <v>235889.48502288121</v>
      </c>
      <c r="X72" s="59">
        <f t="shared" ca="1" si="18"/>
        <v>88543.814847074333</v>
      </c>
      <c r="Y72" s="59">
        <f t="shared" ca="1" si="18"/>
        <v>241232.07219474044</v>
      </c>
      <c r="Z72" s="59">
        <f t="shared" ca="1" si="18"/>
        <v>243954.54259322313</v>
      </c>
      <c r="AA72" s="59">
        <f t="shared" ca="1" si="18"/>
        <v>246711.51072161979</v>
      </c>
      <c r="AB72" s="59">
        <f t="shared" ca="1" si="18"/>
        <v>249503.26026859094</v>
      </c>
      <c r="AC72" s="59">
        <f t="shared" ca="1" si="18"/>
        <v>252330.0737848231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289306.264863665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289306.2648636652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686791.8794590996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686791.87945909961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976098.1443227651</v>
      </c>
      <c r="E83" s="430">
        <f t="shared" ca="1" si="22"/>
        <v>473922.50086465443</v>
      </c>
      <c r="F83" s="430">
        <f t="shared" ca="1" si="22"/>
        <v>486060.22358896479</v>
      </c>
      <c r="G83" s="430">
        <f t="shared" ca="1" si="22"/>
        <v>470784.53432059905</v>
      </c>
      <c r="H83" s="430">
        <f t="shared" ca="1" si="22"/>
        <v>446638.59693254833</v>
      </c>
      <c r="I83" s="430">
        <f t="shared" ca="1" si="22"/>
        <v>428416.07145135256</v>
      </c>
      <c r="J83" s="430">
        <f t="shared" ca="1" si="22"/>
        <v>414908.82032971008</v>
      </c>
      <c r="K83" s="430">
        <f t="shared" ca="1" si="22"/>
        <v>407706.10511171992</v>
      </c>
      <c r="L83" s="430">
        <f t="shared" ca="1" si="22"/>
        <v>397014.44805873692</v>
      </c>
      <c r="M83" s="430">
        <f t="shared" ca="1" si="22"/>
        <v>387559.29670167831</v>
      </c>
      <c r="N83" s="430">
        <f t="shared" ca="1" si="22"/>
        <v>229323.79397201212</v>
      </c>
      <c r="O83" s="430">
        <f t="shared" ca="1" si="22"/>
        <v>215841.79803354232</v>
      </c>
      <c r="P83" s="430">
        <f t="shared" ca="1" si="22"/>
        <v>218235.04549549351</v>
      </c>
      <c r="Q83" s="430">
        <f t="shared" ca="1" si="22"/>
        <v>220659.92114331684</v>
      </c>
      <c r="R83" s="430">
        <f t="shared" ca="1" si="22"/>
        <v>223116.7127635394</v>
      </c>
      <c r="S83" s="430">
        <f t="shared" ca="1" si="22"/>
        <v>225605.7082573387</v>
      </c>
      <c r="T83" s="430">
        <f t="shared" ca="1" si="22"/>
        <v>228127.19553584902</v>
      </c>
      <c r="U83" s="430">
        <f t="shared" ca="1" si="22"/>
        <v>230681.46241125901</v>
      </c>
      <c r="V83" s="430">
        <f t="shared" ca="1" si="22"/>
        <v>233268.79648356952</v>
      </c>
      <c r="W83" s="430">
        <f t="shared" ca="1" si="22"/>
        <v>235889.48502288121</v>
      </c>
      <c r="X83" s="430">
        <f t="shared" ca="1" si="22"/>
        <v>88543.814847074333</v>
      </c>
      <c r="Y83" s="430">
        <f t="shared" ca="1" si="22"/>
        <v>241232.07219474044</v>
      </c>
      <c r="Z83" s="430">
        <f t="shared" ca="1" si="22"/>
        <v>243954.54259322313</v>
      </c>
      <c r="AA83" s="430">
        <f t="shared" ca="1" si="22"/>
        <v>246711.51072161979</v>
      </c>
      <c r="AB83" s="430">
        <f t="shared" ca="1" si="22"/>
        <v>249503.26026859094</v>
      </c>
      <c r="AC83" s="430">
        <f t="shared" ca="1" si="22"/>
        <v>252330.0737848231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976098.1443227651</v>
      </c>
      <c r="E84" s="44">
        <f ca="1">D84+E83</f>
        <v>-2502175.6434581107</v>
      </c>
      <c r="F84" s="44">
        <f t="shared" ref="F84:AH84" ca="1" si="23">E84+F83</f>
        <v>-2016115.4198691458</v>
      </c>
      <c r="G84" s="44">
        <f t="shared" ca="1" si="23"/>
        <v>-1545330.8855485469</v>
      </c>
      <c r="H84" s="44">
        <f t="shared" ca="1" si="23"/>
        <v>-1098692.2886159986</v>
      </c>
      <c r="I84" s="44">
        <f t="shared" ca="1" si="23"/>
        <v>-670276.21716464602</v>
      </c>
      <c r="J84" s="44">
        <f t="shared" ca="1" si="23"/>
        <v>-255367.39683493593</v>
      </c>
      <c r="K84" s="44">
        <f t="shared" ca="1" si="23"/>
        <v>152338.70827678399</v>
      </c>
      <c r="L84" s="44">
        <f t="shared" ca="1" si="23"/>
        <v>549353.15633552091</v>
      </c>
      <c r="M84" s="44">
        <f t="shared" ca="1" si="23"/>
        <v>936912.45303719922</v>
      </c>
      <c r="N84" s="44">
        <f t="shared" ca="1" si="23"/>
        <v>1166236.2470092112</v>
      </c>
      <c r="O84" s="44">
        <f t="shared" ca="1" si="23"/>
        <v>1382078.0450427535</v>
      </c>
      <c r="P84" s="44">
        <f t="shared" ca="1" si="23"/>
        <v>1600313.090538247</v>
      </c>
      <c r="Q84" s="44">
        <f t="shared" ca="1" si="23"/>
        <v>1820973.0116815639</v>
      </c>
      <c r="R84" s="44">
        <f t="shared" ca="1" si="23"/>
        <v>2044089.7244451032</v>
      </c>
      <c r="S84" s="44">
        <f t="shared" ca="1" si="23"/>
        <v>2269695.4327024417</v>
      </c>
      <c r="T84" s="44">
        <f t="shared" ca="1" si="23"/>
        <v>2497822.6282382905</v>
      </c>
      <c r="U84" s="44">
        <f t="shared" ca="1" si="23"/>
        <v>2728504.0906495494</v>
      </c>
      <c r="V84" s="44">
        <f t="shared" ca="1" si="23"/>
        <v>2961772.8871331187</v>
      </c>
      <c r="W84" s="44">
        <f t="shared" ca="1" si="23"/>
        <v>3197662.3721559998</v>
      </c>
      <c r="X84" s="44">
        <f t="shared" ca="1" si="23"/>
        <v>3286206.1870030742</v>
      </c>
      <c r="Y84" s="44">
        <f t="shared" ca="1" si="23"/>
        <v>3527438.2591978149</v>
      </c>
      <c r="Z84" s="44">
        <f t="shared" ca="1" si="23"/>
        <v>3771392.8017910379</v>
      </c>
      <c r="AA84" s="44">
        <f t="shared" ca="1" si="23"/>
        <v>4018104.3125126576</v>
      </c>
      <c r="AB84" s="44">
        <f t="shared" ca="1" si="23"/>
        <v>4267607.5727812489</v>
      </c>
      <c r="AC84" s="44">
        <f t="shared" ca="1" si="23"/>
        <v>4519937.6465660725</v>
      </c>
      <c r="AD84" s="44">
        <f ca="1">AC84+AD83</f>
        <v>4519937.6465660725</v>
      </c>
      <c r="AE84" s="44">
        <f t="shared" ca="1" si="23"/>
        <v>4519937.6465660725</v>
      </c>
      <c r="AF84" s="44">
        <f t="shared" ca="1" si="23"/>
        <v>4519937.6465660725</v>
      </c>
      <c r="AG84" s="44">
        <f t="shared" ca="1" si="23"/>
        <v>4519937.6465660725</v>
      </c>
      <c r="AH84" s="44">
        <f t="shared" ca="1" si="23"/>
        <v>4519937.646566072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686791.87945909961</v>
      </c>
      <c r="F89" s="9">
        <f ca="1">E93</f>
        <v>-686791.87945909961</v>
      </c>
      <c r="G89" s="9">
        <f t="shared" ref="G89:AH89" ca="1" si="24">F93</f>
        <v>-686791.87945909961</v>
      </c>
      <c r="H89" s="9">
        <f t="shared" ca="1" si="24"/>
        <v>-686791.87945909961</v>
      </c>
      <c r="I89" s="9">
        <f t="shared" ca="1" si="24"/>
        <v>-686791.87945909961</v>
      </c>
      <c r="J89" s="9">
        <f t="shared" ca="1" si="24"/>
        <v>-686791.87945909961</v>
      </c>
      <c r="K89" s="9">
        <f t="shared" ca="1" si="24"/>
        <v>-686791.87945909961</v>
      </c>
      <c r="L89" s="9">
        <f t="shared" ca="1" si="24"/>
        <v>-686791.87945909961</v>
      </c>
      <c r="M89" s="9">
        <f t="shared" ca="1" si="24"/>
        <v>-686791.87945909961</v>
      </c>
      <c r="N89" s="9">
        <f t="shared" ca="1" si="24"/>
        <v>-686791.87945909961</v>
      </c>
      <c r="O89" s="9">
        <f t="shared" ca="1" si="24"/>
        <v>-686791.87945909961</v>
      </c>
      <c r="P89" s="9">
        <f t="shared" ca="1" si="24"/>
        <v>-686791.87945909961</v>
      </c>
      <c r="Q89" s="9">
        <f t="shared" ca="1" si="24"/>
        <v>-686791.87945909961</v>
      </c>
      <c r="R89" s="9">
        <f t="shared" ca="1" si="24"/>
        <v>-686791.87945909961</v>
      </c>
      <c r="S89" s="9">
        <f t="shared" ca="1" si="24"/>
        <v>-686791.87945909961</v>
      </c>
      <c r="T89" s="9">
        <f t="shared" ca="1" si="24"/>
        <v>-686791.87945909961</v>
      </c>
      <c r="U89" s="9">
        <f t="shared" ca="1" si="24"/>
        <v>-686791.87945909961</v>
      </c>
      <c r="V89" s="9">
        <f t="shared" ca="1" si="24"/>
        <v>-686791.87945909961</v>
      </c>
      <c r="W89" s="9">
        <f t="shared" ca="1" si="24"/>
        <v>-686791.87945909961</v>
      </c>
      <c r="X89" s="9">
        <f t="shared" ca="1" si="24"/>
        <v>-686791.87945909961</v>
      </c>
      <c r="Y89" s="9">
        <f t="shared" ca="1" si="24"/>
        <v>-686791.87945909961</v>
      </c>
      <c r="Z89" s="9">
        <f t="shared" ca="1" si="24"/>
        <v>-686791.87945909961</v>
      </c>
      <c r="AA89" s="9">
        <f t="shared" ca="1" si="24"/>
        <v>-686791.87945909961</v>
      </c>
      <c r="AB89" s="9">
        <f t="shared" ca="1" si="24"/>
        <v>-686791.87945909961</v>
      </c>
      <c r="AC89" s="9">
        <f t="shared" ca="1" si="24"/>
        <v>-686791.87945909961</v>
      </c>
      <c r="AD89" s="9">
        <f t="shared" ca="1" si="24"/>
        <v>-686791.87945909961</v>
      </c>
      <c r="AE89" s="9">
        <f t="shared" ca="1" si="24"/>
        <v>-686791.87945909961</v>
      </c>
      <c r="AF89" s="9">
        <f t="shared" ca="1" si="24"/>
        <v>-686791.87945909961</v>
      </c>
      <c r="AG89" s="9">
        <f t="shared" ca="1" si="24"/>
        <v>-686791.87945909961</v>
      </c>
      <c r="AH89" s="9">
        <f t="shared" ca="1" si="24"/>
        <v>-686791.8794590996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686791.87945909961</v>
      </c>
      <c r="F93" s="70">
        <f t="shared" ca="1" si="28"/>
        <v>-686791.87945909961</v>
      </c>
      <c r="G93" s="70">
        <f t="shared" ca="1" si="28"/>
        <v>-686791.87945909961</v>
      </c>
      <c r="H93" s="70">
        <f t="shared" ca="1" si="28"/>
        <v>-686791.87945909961</v>
      </c>
      <c r="I93" s="70">
        <f t="shared" ca="1" si="28"/>
        <v>-686791.87945909961</v>
      </c>
      <c r="J93" s="70">
        <f t="shared" ca="1" si="28"/>
        <v>-686791.87945909961</v>
      </c>
      <c r="K93" s="70">
        <f t="shared" ca="1" si="28"/>
        <v>-686791.87945909961</v>
      </c>
      <c r="L93" s="70">
        <f t="shared" ca="1" si="28"/>
        <v>-686791.87945909961</v>
      </c>
      <c r="M93" s="70">
        <f t="shared" ca="1" si="28"/>
        <v>-686791.87945909961</v>
      </c>
      <c r="N93" s="70">
        <f t="shared" ca="1" si="28"/>
        <v>-686791.87945909961</v>
      </c>
      <c r="O93" s="70">
        <f t="shared" ca="1" si="28"/>
        <v>-686791.87945909961</v>
      </c>
      <c r="P93" s="70">
        <f t="shared" ca="1" si="28"/>
        <v>-686791.87945909961</v>
      </c>
      <c r="Q93" s="70">
        <f t="shared" ca="1" si="28"/>
        <v>-686791.87945909961</v>
      </c>
      <c r="R93" s="70">
        <f t="shared" ca="1" si="28"/>
        <v>-686791.87945909961</v>
      </c>
      <c r="S93" s="70">
        <f t="shared" ca="1" si="28"/>
        <v>-686791.87945909961</v>
      </c>
      <c r="T93" s="70">
        <f t="shared" ca="1" si="28"/>
        <v>-686791.87945909961</v>
      </c>
      <c r="U93" s="70">
        <f t="shared" ca="1" si="28"/>
        <v>-686791.87945909961</v>
      </c>
      <c r="V93" s="70">
        <f t="shared" ca="1" si="28"/>
        <v>-686791.87945909961</v>
      </c>
      <c r="W93" s="70">
        <f t="shared" ca="1" si="28"/>
        <v>-686791.87945909961</v>
      </c>
      <c r="X93" s="70">
        <f t="shared" ca="1" si="28"/>
        <v>-686791.87945909961</v>
      </c>
      <c r="Y93" s="70">
        <f t="shared" ca="1" si="28"/>
        <v>-686791.87945909961</v>
      </c>
      <c r="Z93" s="70">
        <f t="shared" ca="1" si="28"/>
        <v>-686791.87945909961</v>
      </c>
      <c r="AA93" s="70">
        <f t="shared" ca="1" si="28"/>
        <v>-686791.87945909961</v>
      </c>
      <c r="AB93" s="70">
        <f t="shared" ca="1" si="28"/>
        <v>-686791.87945909961</v>
      </c>
      <c r="AC93" s="70">
        <f t="shared" ca="1" si="28"/>
        <v>-686791.87945909961</v>
      </c>
      <c r="AD93" s="70">
        <f t="shared" ca="1" si="28"/>
        <v>-686791.87945909961</v>
      </c>
      <c r="AE93" s="70">
        <f t="shared" ca="1" si="28"/>
        <v>-686791.87945909961</v>
      </c>
      <c r="AF93" s="70">
        <f t="shared" ca="1" si="28"/>
        <v>-686791.87945909961</v>
      </c>
      <c r="AG93" s="70">
        <f t="shared" ca="1" si="28"/>
        <v>-686791.87945909961</v>
      </c>
      <c r="AH93" s="70">
        <f t="shared" ca="1" si="28"/>
        <v>-686791.8794590996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1620527.7736366962</v>
      </c>
      <c r="D104" s="42">
        <f ca="1">IF($C$112="3P",VLOOKUP($A104,'Fin. Assumptions'!$F$23:$L$29,$D$111+1)*(-D$55-D$56),VLOOKUP($A104,'Fin. Assumptions'!$F$32:$L$38,$D$111+1)*D$83)</f>
        <v>-2976098.1443227651</v>
      </c>
      <c r="E104" s="42">
        <f ca="1">IF($C$112="3P",VLOOKUP($A104,'Fin. Assumptions'!$F$23:$L$29,$D$111+1)*(-E$55-E$56),VLOOKUP($A104,'Fin. Assumptions'!$F$32:$L$38,$D$111+1)*E$83)</f>
        <v>473922.50086465443</v>
      </c>
      <c r="F104" s="42">
        <f ca="1">IF($C$112="3P",VLOOKUP($A104,'Fin. Assumptions'!$F$23:$L$29,$D$111+1)*(-F$55-F$56),VLOOKUP($A104,'Fin. Assumptions'!$F$32:$L$38,$D$111+1)*F$83)</f>
        <v>486060.22358896479</v>
      </c>
      <c r="G104" s="42">
        <f ca="1">IF($C$112="3P",VLOOKUP($A104,'Fin. Assumptions'!$F$23:$L$29,$D$111+1)*(-G$55-G$56),VLOOKUP($A104,'Fin. Assumptions'!$F$32:$L$38,$D$111+1)*G$83)</f>
        <v>470784.53432059905</v>
      </c>
      <c r="H104" s="42">
        <f ca="1">IF($C$112="3P",VLOOKUP($A104,'Fin. Assumptions'!$F$23:$L$29,$D$111+1)*(-H$55-H$56),VLOOKUP($A104,'Fin. Assumptions'!$F$32:$L$38,$D$111+1)*H$83)</f>
        <v>446638.59693254833</v>
      </c>
      <c r="I104" s="42">
        <f ca="1">IF($C$112="3P",VLOOKUP($A104,'Fin. Assumptions'!$F$23:$L$29,$D$111+1)*(-I$55-I$56),VLOOKUP($A104,'Fin. Assumptions'!$F$32:$L$38,$D$111+1)*I$83)</f>
        <v>428416.07145135256</v>
      </c>
      <c r="J104" s="42">
        <f ca="1">IF($C$112="3P",VLOOKUP($A104,'Fin. Assumptions'!$F$23:$L$29,$D$111+1)*(-J$55-J$56),VLOOKUP($A104,'Fin. Assumptions'!$F$32:$L$38,$D$111+1)*J$83)</f>
        <v>414908.82032971008</v>
      </c>
      <c r="K104" s="42">
        <f ca="1">IF($C$112="3P",VLOOKUP($A104,'Fin. Assumptions'!$F$23:$L$29,$D$111+1)*(-K$55-K$56),VLOOKUP($A104,'Fin. Assumptions'!$F$32:$L$38,$D$111+1)*K$83)</f>
        <v>407706.10511171992</v>
      </c>
      <c r="L104" s="42">
        <f ca="1">IF($C$112="3P",VLOOKUP($A104,'Fin. Assumptions'!$F$23:$L$29,$D$111+1)*(-L$55-L$56),VLOOKUP($A104,'Fin. Assumptions'!$F$32:$L$38,$D$111+1)*L$83)</f>
        <v>397014.44805873692</v>
      </c>
      <c r="M104" s="42">
        <f ca="1">IF($C$112="3P",VLOOKUP($A104,'Fin. Assumptions'!$F$23:$L$29,$D$111+1)*(-M$55-M$56),VLOOKUP($A104,'Fin. Assumptions'!$F$32:$L$38,$D$111+1)*M$83)</f>
        <v>387559.29670167831</v>
      </c>
      <c r="N104" s="42">
        <f ca="1">IF($C$112="3P",VLOOKUP($A104,'Fin. Assumptions'!$F$23:$L$29,$D$111+1)*(-N$55-N$56),VLOOKUP($A104,'Fin. Assumptions'!$F$32:$L$38,$D$111+1)*N$83)</f>
        <v>229323.79397201212</v>
      </c>
      <c r="O104" s="42">
        <f ca="1">IF($C$112="3P",VLOOKUP($A104,'Fin. Assumptions'!$F$23:$L$29,$D$111+1)*(-O$55-O$56),VLOOKUP($A104,'Fin. Assumptions'!$F$32:$L$38,$D$111+1)*O$83)</f>
        <v>215841.79803354232</v>
      </c>
      <c r="P104" s="42">
        <f ca="1">IF($C$112="3P",VLOOKUP($A104,'Fin. Assumptions'!$F$23:$L$29,$D$111+1)*(-P$55-P$56),VLOOKUP($A104,'Fin. Assumptions'!$F$32:$L$38,$D$111+1)*P$83)</f>
        <v>218235.04549549351</v>
      </c>
      <c r="Q104" s="42">
        <f ca="1">IF($C$112="3P",VLOOKUP($A104,'Fin. Assumptions'!$F$23:$L$29,$D$111+1)*(-Q$55-Q$56),VLOOKUP($A104,'Fin. Assumptions'!$F$32:$L$38,$D$111+1)*Q$83)</f>
        <v>220659.92114331684</v>
      </c>
      <c r="R104" s="42">
        <f ca="1">IF($C$112="3P",VLOOKUP($A104,'Fin. Assumptions'!$F$23:$L$29,$D$111+1)*(-R$55-R$56),VLOOKUP($A104,'Fin. Assumptions'!$F$32:$L$38,$D$111+1)*R$83)</f>
        <v>223116.7127635394</v>
      </c>
      <c r="S104" s="42">
        <f ca="1">IF($C$112="3P",VLOOKUP($A104,'Fin. Assumptions'!$F$23:$L$29,$D$111+1)*(-S$55-S$56),VLOOKUP($A104,'Fin. Assumptions'!$F$32:$L$38,$D$111+1)*S$83)</f>
        <v>225605.7082573387</v>
      </c>
      <c r="T104" s="42">
        <f ca="1">IF($C$112="3P",VLOOKUP($A104,'Fin. Assumptions'!$F$23:$L$29,$D$111+1)*(-T$55-T$56),VLOOKUP($A104,'Fin. Assumptions'!$F$32:$L$38,$D$111+1)*T$83)</f>
        <v>228127.19553584902</v>
      </c>
      <c r="U104" s="42">
        <f ca="1">IF($C$112="3P",VLOOKUP($A104,'Fin. Assumptions'!$F$23:$L$29,$D$111+1)*(-U$55-U$56),VLOOKUP($A104,'Fin. Assumptions'!$F$32:$L$38,$D$111+1)*U$83)</f>
        <v>230681.46241125901</v>
      </c>
      <c r="V104" s="42">
        <f ca="1">IF($C$112="3P",VLOOKUP($A104,'Fin. Assumptions'!$F$23:$L$29,$D$111+1)*(-V$55-V$56),VLOOKUP($A104,'Fin. Assumptions'!$F$32:$L$38,$D$111+1)*V$83)</f>
        <v>233268.79648356952</v>
      </c>
      <c r="W104" s="42">
        <f ca="1">IF($C$112="3P",VLOOKUP($A104,'Fin. Assumptions'!$F$23:$L$29,$D$111+1)*(-W$55-W$56),VLOOKUP($A104,'Fin. Assumptions'!$F$32:$L$38,$D$111+1)*W$83)</f>
        <v>235889.48502288121</v>
      </c>
      <c r="X104" s="42">
        <f ca="1">IF($C$112="3P",VLOOKUP($A104,'Fin. Assumptions'!$F$23:$L$29,$D$111+1)*(-X$55-X$56),VLOOKUP($A104,'Fin. Assumptions'!$F$32:$L$38,$D$111+1)*X$83)</f>
        <v>88543.814847074333</v>
      </c>
      <c r="Y104" s="42">
        <f ca="1">IF($C$112="3P",VLOOKUP($A104,'Fin. Assumptions'!$F$23:$L$29,$D$111+1)*(-Y$55-Y$56),VLOOKUP($A104,'Fin. Assumptions'!$F$32:$L$38,$D$111+1)*Y$83)</f>
        <v>241232.07219474044</v>
      </c>
      <c r="Z104" s="42">
        <f ca="1">IF($C$112="3P",VLOOKUP($A104,'Fin. Assumptions'!$F$23:$L$29,$D$111+1)*(-Z$55-Z$56),VLOOKUP($A104,'Fin. Assumptions'!$F$32:$L$38,$D$111+1)*Z$83)</f>
        <v>243954.54259322313</v>
      </c>
      <c r="AA104" s="42">
        <f ca="1">IF($C$112="3P",VLOOKUP($A104,'Fin. Assumptions'!$F$23:$L$29,$D$111+1)*(-AA$55-AA$56),VLOOKUP($A104,'Fin. Assumptions'!$F$32:$L$38,$D$111+1)*AA$83)</f>
        <v>246711.51072161979</v>
      </c>
      <c r="AB104" s="42">
        <f ca="1">IF($C$112="3P",VLOOKUP($A104,'Fin. Assumptions'!$F$23:$L$29,$D$111+1)*(-AB$55-AB$56),VLOOKUP($A104,'Fin. Assumptions'!$F$32:$L$38,$D$111+1)*AB$83)</f>
        <v>249503.26026859094</v>
      </c>
      <c r="AC104" s="42">
        <f ca="1">IF($C$112="3P",VLOOKUP($A104,'Fin. Assumptions'!$F$23:$L$29,$D$111+1)*(-AC$55-AC$56),VLOOKUP($A104,'Fin. Assumptions'!$F$32:$L$38,$D$111+1)*AC$83)</f>
        <v>252330.07378482312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20527.7736366962</v>
      </c>
    </row>
    <row r="111" spans="1:34" ht="15.75" x14ac:dyDescent="0.25">
      <c r="A111" s="92"/>
      <c r="B111" s="93" t="s">
        <v>111</v>
      </c>
      <c r="C111" s="463" t="str">
        <f ca="1">LEFT($B$6,3)</f>
        <v>LOI</v>
      </c>
      <c r="D111" s="380">
        <f ca="1">HLOOKUP(C111,'Fin. Assumptions'!$G$32:$L$40,9)</f>
        <v>3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r419ANlzxtd7b+7Yqlxmt4A5cGJOeIPlO68wzMZRqzKIZ42svNEeojidb/KNd5/ydcu2llH1su3zWrvpU41GHQ==" saltValue="ZEfEfyBL0oOLomGh2xRAW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93185.74257331144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4395247524437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43952.475244371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9157715088954073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43952.475244371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96592.87128665572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247359.6039577159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43952.475244371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96592.8712866555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17234.16238305136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557147454584617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818.824874399997</v>
      </c>
      <c r="F55" s="9">
        <f t="shared" ca="1" si="3"/>
        <v>-28233.325365028559</v>
      </c>
      <c r="G55" s="9">
        <f t="shared" ca="1" si="3"/>
        <v>-28654.001912967484</v>
      </c>
      <c r="H55" s="9">
        <f t="shared" ca="1" si="3"/>
        <v>-29080.946541470697</v>
      </c>
      <c r="I55" s="9">
        <f t="shared" ca="1" si="3"/>
        <v>-29514.252644938617</v>
      </c>
      <c r="J55" s="9">
        <f t="shared" ca="1" si="3"/>
        <v>-29954.015009348201</v>
      </c>
      <c r="K55" s="9">
        <f t="shared" ca="1" si="3"/>
        <v>-30400.329832987492</v>
      </c>
      <c r="L55" s="9">
        <f t="shared" ca="1" si="3"/>
        <v>-30853.294747499003</v>
      </c>
      <c r="M55" s="9">
        <f t="shared" ca="1" si="3"/>
        <v>-31313.00883923674</v>
      </c>
      <c r="N55" s="9">
        <f t="shared" ca="1" si="3"/>
        <v>-31779.572670941365</v>
      </c>
      <c r="O55" s="9">
        <f t="shared" ca="1" si="3"/>
        <v>-32253.08830373839</v>
      </c>
      <c r="P55" s="9">
        <f t="shared" ca="1" si="3"/>
        <v>-32733.659319464088</v>
      </c>
      <c r="Q55" s="9">
        <f t="shared" ca="1" si="3"/>
        <v>-33221.390843324109</v>
      </c>
      <c r="R55" s="9">
        <f t="shared" ca="1" si="3"/>
        <v>-33716.389566889629</v>
      </c>
      <c r="S55" s="9">
        <f t="shared" ca="1" si="3"/>
        <v>-34218.763771436286</v>
      </c>
      <c r="T55" s="9">
        <f t="shared" ca="1" si="3"/>
        <v>-34728.623351630682</v>
      </c>
      <c r="U55" s="9">
        <f t="shared" ca="1" si="3"/>
        <v>-35246.079839569982</v>
      </c>
      <c r="V55" s="9">
        <f t="shared" ca="1" si="3"/>
        <v>-35771.246429179584</v>
      </c>
      <c r="W55" s="9">
        <f t="shared" ca="1" si="3"/>
        <v>-36304.23800097435</v>
      </c>
      <c r="X55" s="9">
        <f t="shared" ca="1" si="3"/>
        <v>-36845.17114718887</v>
      </c>
      <c r="Y55" s="9">
        <f t="shared" ca="1" si="3"/>
        <v>-37394.164197281993</v>
      </c>
      <c r="Z55" s="9">
        <f t="shared" ca="1" si="3"/>
        <v>-37951.337243821479</v>
      </c>
      <c r="AA55" s="9">
        <f t="shared" ca="1" si="3"/>
        <v>-38516.812168754426</v>
      </c>
      <c r="AB55" s="9">
        <f t="shared" ca="1" si="3"/>
        <v>-39090.71267006886</v>
      </c>
      <c r="AC55" s="9">
        <f t="shared" ca="1" si="3"/>
        <v>-39673.164288852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48085.44017180585</v>
      </c>
      <c r="F57" s="10">
        <f ca="1">IF(F$49&gt;OptInTerm,0,VLOOKUP($B$10+F$49-1,'SREC Prices'!$B$6:$D$22,2))*((F$50/1000)*$B$18)</f>
        <v>256021.40750518278</v>
      </c>
      <c r="G57" s="10">
        <f ca="1">IF(G$49&gt;OptInTerm,0,VLOOKUP($B$10+G$49-1,'SREC Prices'!$B$6:$D$22,2))*((G$50/1000)*$B$18)</f>
        <v>241958.58288146619</v>
      </c>
      <c r="H57" s="10">
        <f ca="1">IF(H$49&gt;OptInTerm,0,VLOOKUP($B$10+H$49-1,'SREC Prices'!$B$6:$D$22,2))*((H$50/1000)*$B$18)</f>
        <v>220762.09796979363</v>
      </c>
      <c r="I57" s="10">
        <f ca="1">IF(I$49&gt;OptInTerm,0,VLOOKUP($B$10+I$49-1,'SREC Prices'!$B$6:$D$22,2))*((I$50/1000)*$B$18)</f>
        <v>204291.24679204731</v>
      </c>
      <c r="J57" s="10">
        <f ca="1">IF(J$49&gt;OptInTerm,0,VLOOKUP($B$10+J$49-1,'SREC Prices'!$B$6:$D$22,2))*((J$50/1000)*$B$18)</f>
        <v>191577.28048173693</v>
      </c>
      <c r="K57" s="10">
        <f ca="1">IF(K$49&gt;OptInTerm,0,VLOOKUP($B$10+K$49-1,'SREC Prices'!$B$6:$D$22,2))*((K$50/1000)*$B$18)</f>
        <v>183894.01968258576</v>
      </c>
      <c r="L57" s="10">
        <f ca="1">IF(L$49&gt;OptInTerm,0,VLOOKUP($B$10+L$49-1,'SREC Prices'!$B$6:$D$22,2))*((L$50/1000)*$B$18)</f>
        <v>173390.16841547805</v>
      </c>
      <c r="M57" s="10">
        <f ca="1">IF(M$49&gt;OptInTerm,0,VLOOKUP($B$10+M$49-1,'SREC Prices'!$B$6:$D$22,2))*((M$50/1000)*$B$18)</f>
        <v>163853.70915262681</v>
      </c>
      <c r="N57" s="10">
        <f ca="1">IF(N$49&gt;OptInTerm,0,VLOOKUP($B$10+N$49-1,'SREC Prices'!$B$6:$D$22,2))*((N$50/1000)*$B$18)</f>
        <v>155270.8958160605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3225.44779340585</v>
      </c>
      <c r="F59" s="10">
        <f t="shared" ref="F59:AH59" ca="1" si="5">SUM(F54:F58)</f>
        <v>403510.2512403446</v>
      </c>
      <c r="G59" s="10">
        <f t="shared" ca="1" si="5"/>
        <v>391831.26038828195</v>
      </c>
      <c r="H59" s="10">
        <f t="shared" ca="1" si="5"/>
        <v>373054.12837146095</v>
      </c>
      <c r="I59" s="10">
        <f t="shared" ca="1" si="5"/>
        <v>359038.67844669952</v>
      </c>
      <c r="J59" s="10">
        <f t="shared" ca="1" si="5"/>
        <v>348816.69886804343</v>
      </c>
      <c r="K59" s="10">
        <f t="shared" ca="1" si="5"/>
        <v>343662.55540284823</v>
      </c>
      <c r="L59" s="10">
        <f t="shared" ca="1" si="5"/>
        <v>335725.50531797239</v>
      </c>
      <c r="M59" s="10">
        <f t="shared" ca="1" si="5"/>
        <v>328794.09257496835</v>
      </c>
      <c r="N59" s="10">
        <f t="shared" ca="1" si="5"/>
        <v>322855.14095139498</v>
      </c>
      <c r="O59" s="10">
        <f t="shared" ca="1" si="5"/>
        <v>197970.48515792744</v>
      </c>
      <c r="P59" s="10">
        <f t="shared" ca="1" si="5"/>
        <v>200555.20598985601</v>
      </c>
      <c r="Q59" s="10">
        <f t="shared" ca="1" si="5"/>
        <v>203181.19560916498</v>
      </c>
      <c r="R59" s="10">
        <f t="shared" ca="1" si="5"/>
        <v>205849.05513855131</v>
      </c>
      <c r="S59" s="10">
        <f t="shared" ca="1" si="5"/>
        <v>208559.39472635149</v>
      </c>
      <c r="T59" s="10">
        <f t="shared" ca="1" si="5"/>
        <v>211312.83368067865</v>
      </c>
      <c r="U59" s="10">
        <f t="shared" ca="1" si="5"/>
        <v>214110.00060556084</v>
      </c>
      <c r="V59" s="10">
        <f t="shared" ca="1" si="5"/>
        <v>216951.53353910855</v>
      </c>
      <c r="W59" s="10">
        <f t="shared" ca="1" si="5"/>
        <v>219838.08009374345</v>
      </c>
      <c r="X59" s="10">
        <f t="shared" ca="1" si="5"/>
        <v>222770.29759851794</v>
      </c>
      <c r="Y59" s="10">
        <f t="shared" ca="1" si="5"/>
        <v>225748.85324355675</v>
      </c>
      <c r="Z59" s="10">
        <f t="shared" ca="1" si="5"/>
        <v>228774.42422665239</v>
      </c>
      <c r="AA59" s="10">
        <f t="shared" ca="1" si="5"/>
        <v>231847.6979020474</v>
      </c>
      <c r="AB59" s="10">
        <f t="shared" ca="1" si="5"/>
        <v>234969.37193143368</v>
      </c>
      <c r="AC59" s="10">
        <f t="shared" ca="1" si="5"/>
        <v>238140.1544372045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2225.44779340585</v>
      </c>
      <c r="F63" s="10">
        <f t="shared" ca="1" si="9"/>
        <v>381985.2512403446</v>
      </c>
      <c r="G63" s="10">
        <f t="shared" ca="1" si="9"/>
        <v>369768.13538828195</v>
      </c>
      <c r="H63" s="10">
        <f t="shared" ca="1" si="9"/>
        <v>350439.42524646095</v>
      </c>
      <c r="I63" s="10">
        <f t="shared" ca="1" si="9"/>
        <v>335858.60774357454</v>
      </c>
      <c r="J63" s="10">
        <f t="shared" ca="1" si="9"/>
        <v>325057.12639734033</v>
      </c>
      <c r="K63" s="10">
        <f t="shared" ca="1" si="9"/>
        <v>319308.99362037756</v>
      </c>
      <c r="L63" s="10">
        <f t="shared" ca="1" si="9"/>
        <v>310763.10449093994</v>
      </c>
      <c r="M63" s="10">
        <f t="shared" ca="1" si="9"/>
        <v>303207.63172726007</v>
      </c>
      <c r="N63" s="10">
        <f t="shared" ca="1" si="9"/>
        <v>146629.018582494</v>
      </c>
      <c r="O63" s="10">
        <f t="shared" ca="1" si="9"/>
        <v>171088.70972980393</v>
      </c>
      <c r="P63" s="10">
        <f t="shared" ca="1" si="9"/>
        <v>173001.38617602942</v>
      </c>
      <c r="Q63" s="10">
        <f t="shared" ca="1" si="9"/>
        <v>174938.53029999274</v>
      </c>
      <c r="R63" s="10">
        <f t="shared" ca="1" si="9"/>
        <v>176900.32319664976</v>
      </c>
      <c r="S63" s="10">
        <f t="shared" ca="1" si="9"/>
        <v>178886.94448590241</v>
      </c>
      <c r="T63" s="10">
        <f t="shared" ca="1" si="9"/>
        <v>180898.57218421833</v>
      </c>
      <c r="U63" s="10">
        <f t="shared" ca="1" si="9"/>
        <v>182935.38257168903</v>
      </c>
      <c r="V63" s="10">
        <f t="shared" ca="1" si="9"/>
        <v>184997.55005438993</v>
      </c>
      <c r="W63" s="10">
        <f t="shared" ca="1" si="9"/>
        <v>187085.24702190686</v>
      </c>
      <c r="X63" s="10">
        <f t="shared" ca="1" si="9"/>
        <v>39198.643699885433</v>
      </c>
      <c r="Y63" s="10">
        <f t="shared" ca="1" si="9"/>
        <v>191337.90799745845</v>
      </c>
      <c r="Z63" s="10">
        <f t="shared" ca="1" si="9"/>
        <v>193503.20534940163</v>
      </c>
      <c r="AA63" s="10">
        <f t="shared" ca="1" si="9"/>
        <v>195694.69855286536</v>
      </c>
      <c r="AB63" s="10">
        <f t="shared" ca="1" si="9"/>
        <v>197912.5475985221</v>
      </c>
      <c r="AC63" s="10">
        <f t="shared" ca="1" si="9"/>
        <v>200156.909495970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49471.92079154321</v>
      </c>
      <c r="F64" s="59">
        <f ca="1">IF($B$11="Non-Taxable",0,-(AssetBasis)*Dep_02)</f>
        <v>-719155.07326646906</v>
      </c>
      <c r="G64" s="59">
        <f ca="1">IF($B$11="Non-Taxable",0,-(AssetBasis)*Dep_03)</f>
        <v>-431493.04395988147</v>
      </c>
      <c r="H64" s="59">
        <f ca="1">IF($B$11="Non-Taxable",0,-(AssetBasis)*DEP_04)</f>
        <v>-258895.82637592885</v>
      </c>
      <c r="I64" s="59">
        <f ca="1">IF($B$11="Non-Taxable",0,-(AssetBasis)*DEP_05)</f>
        <v>-258895.82637592885</v>
      </c>
      <c r="J64" s="59">
        <f ca="1">IF($B$11="Non-Taxable",0,-(AssetBasis)*DEP_06)</f>
        <v>-129447.91318796443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77246.472998137353</v>
      </c>
      <c r="F65" s="59">
        <f t="shared" ref="F65:AH65" ca="1" si="10">SUM(F63:F64)</f>
        <v>-337169.82202612446</v>
      </c>
      <c r="G65" s="59">
        <f t="shared" ca="1" si="10"/>
        <v>-61724.908571599517</v>
      </c>
      <c r="H65" s="59">
        <f t="shared" ca="1" si="10"/>
        <v>91543.598870532092</v>
      </c>
      <c r="I65" s="59">
        <f t="shared" ca="1" si="10"/>
        <v>76962.781367645686</v>
      </c>
      <c r="J65" s="59">
        <f ca="1">SUM(J63:J64)</f>
        <v>195609.21320937591</v>
      </c>
      <c r="K65" s="59">
        <f t="shared" ca="1" si="10"/>
        <v>319308.99362037756</v>
      </c>
      <c r="L65" s="59">
        <f t="shared" ca="1" si="10"/>
        <v>310763.10449093994</v>
      </c>
      <c r="M65" s="59">
        <f t="shared" ca="1" si="10"/>
        <v>303207.63172726007</v>
      </c>
      <c r="N65" s="59">
        <f t="shared" ca="1" si="10"/>
        <v>146629.018582494</v>
      </c>
      <c r="O65" s="59">
        <f t="shared" ca="1" si="10"/>
        <v>171088.70972980393</v>
      </c>
      <c r="P65" s="59">
        <f t="shared" ca="1" si="10"/>
        <v>173001.38617602942</v>
      </c>
      <c r="Q65" s="59">
        <f t="shared" ca="1" si="10"/>
        <v>174938.53029999274</v>
      </c>
      <c r="R65" s="59">
        <f t="shared" ca="1" si="10"/>
        <v>176900.32319664976</v>
      </c>
      <c r="S65" s="59">
        <f t="shared" ca="1" si="10"/>
        <v>178886.94448590241</v>
      </c>
      <c r="T65" s="59">
        <f t="shared" ca="1" si="10"/>
        <v>180898.57218421833</v>
      </c>
      <c r="U65" s="59">
        <f t="shared" ca="1" si="10"/>
        <v>182935.38257168903</v>
      </c>
      <c r="V65" s="59">
        <f t="shared" ca="1" si="10"/>
        <v>184997.55005438993</v>
      </c>
      <c r="W65" s="59">
        <f t="shared" ca="1" si="10"/>
        <v>187085.24702190686</v>
      </c>
      <c r="X65" s="59">
        <f t="shared" ca="1" si="10"/>
        <v>39198.643699885433</v>
      </c>
      <c r="Y65" s="59">
        <f t="shared" ca="1" si="10"/>
        <v>191337.90799745845</v>
      </c>
      <c r="Z65" s="59">
        <f t="shared" ca="1" si="10"/>
        <v>193503.20534940163</v>
      </c>
      <c r="AA65" s="59">
        <f t="shared" ca="1" si="10"/>
        <v>195694.69855286536</v>
      </c>
      <c r="AB65" s="59">
        <f t="shared" ca="1" si="10"/>
        <v>197912.5475985221</v>
      </c>
      <c r="AC65" s="59">
        <f t="shared" ca="1" si="10"/>
        <v>200156.909495970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795.572277199331</v>
      </c>
      <c r="F66" s="59">
        <f t="shared" ca="1" si="11"/>
        <v>-22206.196091093014</v>
      </c>
      <c r="G66" s="59">
        <f t="shared" ca="1" si="11"/>
        <v>-20521.457333820319</v>
      </c>
      <c r="H66" s="59">
        <f t="shared" ca="1" si="11"/>
        <v>-18735.63425111126</v>
      </c>
      <c r="I66" s="59">
        <f t="shared" ca="1" si="11"/>
        <v>-16842.66178343966</v>
      </c>
      <c r="J66" s="59">
        <f t="shared" ca="1" si="11"/>
        <v>-14836.110967707762</v>
      </c>
      <c r="K66" s="59">
        <f t="shared" ca="1" si="11"/>
        <v>-12709.167103031952</v>
      </c>
      <c r="L66" s="59">
        <f t="shared" ca="1" si="11"/>
        <v>-10454.606606475592</v>
      </c>
      <c r="M66" s="59">
        <f t="shared" ca="1" si="11"/>
        <v>-8064.772480125851</v>
      </c>
      <c r="N66" s="59">
        <f t="shared" ca="1" si="11"/>
        <v>-5531.5483061951254</v>
      </c>
      <c r="O66" s="59">
        <f t="shared" ca="1" si="11"/>
        <v>-2846.3306818285564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101042.04527533668</v>
      </c>
      <c r="F67" s="59">
        <f t="shared" ref="F67:AH67" ca="1" si="12">F65+F66</f>
        <v>-359376.01811721746</v>
      </c>
      <c r="G67" s="59">
        <f t="shared" ca="1" si="12"/>
        <v>-82246.365905419836</v>
      </c>
      <c r="H67" s="59">
        <f t="shared" ca="1" si="12"/>
        <v>72807.964619420833</v>
      </c>
      <c r="I67" s="59">
        <f ca="1">I65+I66</f>
        <v>60120.119584206026</v>
      </c>
      <c r="J67" s="59">
        <f ca="1">J65+J66</f>
        <v>180773.10224166815</v>
      </c>
      <c r="K67" s="59">
        <f t="shared" ca="1" si="12"/>
        <v>306599.82651734562</v>
      </c>
      <c r="L67" s="59">
        <f t="shared" ca="1" si="12"/>
        <v>300308.49788446433</v>
      </c>
      <c r="M67" s="59">
        <f t="shared" ca="1" si="12"/>
        <v>295142.85924713424</v>
      </c>
      <c r="N67" s="59">
        <f t="shared" ca="1" si="12"/>
        <v>141097.47027629887</v>
      </c>
      <c r="O67" s="59">
        <f t="shared" ca="1" si="12"/>
        <v>168242.37904797538</v>
      </c>
      <c r="P67" s="59">
        <f t="shared" ca="1" si="12"/>
        <v>173001.38617602942</v>
      </c>
      <c r="Q67" s="59">
        <f t="shared" ca="1" si="12"/>
        <v>174938.53029999274</v>
      </c>
      <c r="R67" s="59">
        <f t="shared" ca="1" si="12"/>
        <v>176900.32319664976</v>
      </c>
      <c r="S67" s="59">
        <f t="shared" ca="1" si="12"/>
        <v>178886.94448590241</v>
      </c>
      <c r="T67" s="59">
        <f t="shared" ca="1" si="12"/>
        <v>180898.57218421833</v>
      </c>
      <c r="U67" s="59">
        <f t="shared" ca="1" si="12"/>
        <v>182935.38257168903</v>
      </c>
      <c r="V67" s="59">
        <f t="shared" ca="1" si="12"/>
        <v>184997.55005438993</v>
      </c>
      <c r="W67" s="59">
        <f t="shared" ca="1" si="12"/>
        <v>187085.24702190686</v>
      </c>
      <c r="X67" s="59">
        <f t="shared" ca="1" si="12"/>
        <v>39198.643699885433</v>
      </c>
      <c r="Y67" s="59">
        <f t="shared" ca="1" si="12"/>
        <v>191337.90799745845</v>
      </c>
      <c r="Z67" s="59">
        <f t="shared" ca="1" si="12"/>
        <v>193503.20534940163</v>
      </c>
      <c r="AA67" s="59">
        <f t="shared" ca="1" si="12"/>
        <v>195694.69855286536</v>
      </c>
      <c r="AB67" s="59">
        <f t="shared" ca="1" si="12"/>
        <v>197912.5475985221</v>
      </c>
      <c r="AC67" s="59">
        <f t="shared" ca="1" si="12"/>
        <v>200156.909495970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45120.752360821614</v>
      </c>
      <c r="F68" s="59">
        <f t="shared" ca="1" si="14"/>
        <v>135855.41988520513</v>
      </c>
      <c r="G68" s="59">
        <f t="shared" ca="1" si="14"/>
        <v>38565.135052421865</v>
      </c>
      <c r="H68" s="59">
        <f t="shared" ca="1" si="14"/>
        <v>-16195.081468927499</v>
      </c>
      <c r="I68" s="59">
        <f t="shared" ca="1" si="14"/>
        <v>-12109.59536758833</v>
      </c>
      <c r="J68" s="59">
        <f t="shared" ca="1" si="14"/>
        <v>-54584.397352554137</v>
      </c>
      <c r="K68" s="59">
        <f t="shared" ca="1" si="14"/>
        <v>-98725.144138585281</v>
      </c>
      <c r="L68" s="59">
        <f t="shared" ca="1" si="14"/>
        <v>-96699.336318797519</v>
      </c>
      <c r="M68" s="59">
        <f t="shared" ca="1" si="14"/>
        <v>-95036.00067757722</v>
      </c>
      <c r="N68" s="59">
        <f t="shared" ca="1" si="14"/>
        <v>-45433.385428968235</v>
      </c>
      <c r="O68" s="59">
        <f t="shared" ca="1" si="14"/>
        <v>-54174.046053448066</v>
      </c>
      <c r="P68" s="59">
        <f t="shared" ca="1" si="14"/>
        <v>-55706.446348681471</v>
      </c>
      <c r="Q68" s="59">
        <f t="shared" ca="1" si="14"/>
        <v>-56330.206756597661</v>
      </c>
      <c r="R68" s="59">
        <f t="shared" ca="1" si="14"/>
        <v>-56961.904069321216</v>
      </c>
      <c r="S68" s="59">
        <f t="shared" ca="1" si="14"/>
        <v>-57601.596124460571</v>
      </c>
      <c r="T68" s="59">
        <f t="shared" ca="1" si="14"/>
        <v>-58249.3402433183</v>
      </c>
      <c r="U68" s="59">
        <f t="shared" ca="1" si="14"/>
        <v>-58905.19318808386</v>
      </c>
      <c r="V68" s="59">
        <f t="shared" ca="1" si="14"/>
        <v>-59569.211117513551</v>
      </c>
      <c r="W68" s="59">
        <f t="shared" ca="1" si="14"/>
        <v>-60241.449541054011</v>
      </c>
      <c r="X68" s="59">
        <f t="shared" ca="1" si="14"/>
        <v>-12621.963271363109</v>
      </c>
      <c r="Y68" s="59">
        <f t="shared" ca="1" si="14"/>
        <v>-61610.806375181623</v>
      </c>
      <c r="Z68" s="59">
        <f t="shared" ca="1" si="14"/>
        <v>-62308.032122507313</v>
      </c>
      <c r="AA68" s="59">
        <f t="shared" ca="1" si="14"/>
        <v>-63013.692934022642</v>
      </c>
      <c r="AB68" s="59">
        <f t="shared" ca="1" si="14"/>
        <v>-63727.840326724116</v>
      </c>
      <c r="AC68" s="59">
        <f t="shared" ca="1" si="14"/>
        <v>-64450.52485770239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7874.390041296519</v>
      </c>
      <c r="F69" s="24">
        <f t="shared" ca="1" si="16"/>
        <v>-28782.324411940128</v>
      </c>
      <c r="G69" s="24">
        <f t="shared" ca="1" si="16"/>
        <v>-27939.734244356929</v>
      </c>
      <c r="H69" s="24">
        <f t="shared" ca="1" si="16"/>
        <v>-26536.303279627977</v>
      </c>
      <c r="I69" s="24">
        <f t="shared" ca="1" si="16"/>
        <v>-25521.27567681079</v>
      </c>
      <c r="J69" s="24">
        <f t="shared" ca="1" si="16"/>
        <v>-24817.681234370604</v>
      </c>
      <c r="K69" s="24">
        <f t="shared" ca="1" si="16"/>
        <v>-24527.98612138765</v>
      </c>
      <c r="L69" s="24">
        <f t="shared" ca="1" si="16"/>
        <v>-24024.679830757148</v>
      </c>
      <c r="M69" s="24">
        <f t="shared" ca="1" si="16"/>
        <v>-23611.428739770741</v>
      </c>
      <c r="N69" s="24">
        <f t="shared" ca="1" si="16"/>
        <v>-11287.79762210391</v>
      </c>
      <c r="O69" s="24">
        <f t="shared" ca="1" si="16"/>
        <v>-13459.39032383803</v>
      </c>
      <c r="P69" s="24">
        <f t="shared" ca="1" si="16"/>
        <v>-13840.110894082354</v>
      </c>
      <c r="Q69" s="24">
        <f t="shared" ca="1" si="16"/>
        <v>-13995.08242399942</v>
      </c>
      <c r="R69" s="24">
        <f t="shared" ca="1" si="16"/>
        <v>-14152.025855731981</v>
      </c>
      <c r="S69" s="24">
        <f t="shared" ca="1" si="16"/>
        <v>-14310.955558872192</v>
      </c>
      <c r="T69" s="24">
        <f t="shared" ca="1" si="16"/>
        <v>-14471.885774737466</v>
      </c>
      <c r="U69" s="24">
        <f t="shared" ca="1" si="16"/>
        <v>-14634.830605735122</v>
      </c>
      <c r="V69" s="24">
        <f t="shared" ca="1" si="16"/>
        <v>-14799.804004351194</v>
      </c>
      <c r="W69" s="24">
        <f t="shared" ca="1" si="16"/>
        <v>-14966.819761752549</v>
      </c>
      <c r="X69" s="24">
        <f t="shared" ca="1" si="16"/>
        <v>-3135.8914959908348</v>
      </c>
      <c r="Y69" s="24">
        <f t="shared" ca="1" si="16"/>
        <v>-15307.032639796676</v>
      </c>
      <c r="Z69" s="24">
        <f t="shared" ca="1" si="16"/>
        <v>-15480.25642795213</v>
      </c>
      <c r="AA69" s="24">
        <f t="shared" ca="1" si="16"/>
        <v>-15655.575884229229</v>
      </c>
      <c r="AB69" s="24">
        <f t="shared" ca="1" si="16"/>
        <v>-15833.003807881769</v>
      </c>
      <c r="AC69" s="24">
        <f t="shared" ca="1" si="16"/>
        <v>-16012.55275967761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83795.682955811586</v>
      </c>
      <c r="F70" s="420">
        <f t="shared" ref="F70:AH70" ca="1" si="17">SUM(F67:F69)</f>
        <v>-252302.92264395245</v>
      </c>
      <c r="G70" s="420">
        <f t="shared" ca="1" si="17"/>
        <v>-71620.9650973549</v>
      </c>
      <c r="H70" s="420">
        <f t="shared" ca="1" si="17"/>
        <v>30076.579870865356</v>
      </c>
      <c r="I70" s="420">
        <f t="shared" ca="1" si="17"/>
        <v>22489.248539806908</v>
      </c>
      <c r="J70" s="420">
        <f t="shared" ca="1" si="17"/>
        <v>101371.02365474342</v>
      </c>
      <c r="K70" s="420">
        <f t="shared" ca="1" si="17"/>
        <v>183346.69625737268</v>
      </c>
      <c r="L70" s="420">
        <f t="shared" ca="1" si="17"/>
        <v>179584.48173490967</v>
      </c>
      <c r="M70" s="420">
        <f t="shared" ca="1" si="17"/>
        <v>176495.42982978627</v>
      </c>
      <c r="N70" s="420">
        <f t="shared" ca="1" si="17"/>
        <v>84376.287225226726</v>
      </c>
      <c r="O70" s="420">
        <f t="shared" ca="1" si="17"/>
        <v>100608.94267068928</v>
      </c>
      <c r="P70" s="420">
        <f t="shared" ca="1" si="17"/>
        <v>103454.82893326561</v>
      </c>
      <c r="Q70" s="420">
        <f t="shared" ca="1" si="17"/>
        <v>104613.24111939565</v>
      </c>
      <c r="R70" s="420">
        <f t="shared" ca="1" si="17"/>
        <v>105786.39327159656</v>
      </c>
      <c r="S70" s="420">
        <f t="shared" ca="1" si="17"/>
        <v>106974.39280256964</v>
      </c>
      <c r="T70" s="420">
        <f t="shared" ca="1" si="17"/>
        <v>108177.34616616256</v>
      </c>
      <c r="U70" s="420">
        <f t="shared" ca="1" si="17"/>
        <v>109395.35877787005</v>
      </c>
      <c r="V70" s="420">
        <f t="shared" ca="1" si="17"/>
        <v>110628.53493252519</v>
      </c>
      <c r="W70" s="420">
        <f t="shared" ca="1" si="17"/>
        <v>111876.97771910031</v>
      </c>
      <c r="X70" s="420">
        <f t="shared" ca="1" si="17"/>
        <v>23440.78893253149</v>
      </c>
      <c r="Y70" s="420">
        <f t="shared" ca="1" si="17"/>
        <v>114420.06898248015</v>
      </c>
      <c r="Z70" s="420">
        <f t="shared" ca="1" si="17"/>
        <v>115714.91679894218</v>
      </c>
      <c r="AA70" s="420">
        <f t="shared" ca="1" si="17"/>
        <v>117025.4297346135</v>
      </c>
      <c r="AB70" s="420">
        <f t="shared" ca="1" si="17"/>
        <v>118351.70346391622</v>
      </c>
      <c r="AC70" s="420">
        <f t="shared" ca="1" si="17"/>
        <v>119693.831878590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65676.23783573159</v>
      </c>
      <c r="F72" s="59">
        <f t="shared" ca="1" si="18"/>
        <v>466852.15062251664</v>
      </c>
      <c r="G72" s="59">
        <f t="shared" ca="1" si="18"/>
        <v>359872.07886252657</v>
      </c>
      <c r="H72" s="59">
        <f t="shared" ca="1" si="18"/>
        <v>288972.40624679421</v>
      </c>
      <c r="I72" s="59">
        <f t="shared" ca="1" si="18"/>
        <v>281385.07491573575</v>
      </c>
      <c r="J72" s="59">
        <f t="shared" ca="1" si="18"/>
        <v>230818.93684270786</v>
      </c>
      <c r="K72" s="59">
        <f t="shared" ca="1" si="18"/>
        <v>183346.69625737268</v>
      </c>
      <c r="L72" s="59">
        <f t="shared" ca="1" si="18"/>
        <v>179584.48173490967</v>
      </c>
      <c r="M72" s="59">
        <f t="shared" ca="1" si="18"/>
        <v>176495.42982978627</v>
      </c>
      <c r="N72" s="59">
        <f t="shared" ca="1" si="18"/>
        <v>84376.287225226726</v>
      </c>
      <c r="O72" s="59">
        <f t="shared" ca="1" si="18"/>
        <v>100608.94267068928</v>
      </c>
      <c r="P72" s="59">
        <f t="shared" ca="1" si="18"/>
        <v>103454.82893326561</v>
      </c>
      <c r="Q72" s="59">
        <f t="shared" ca="1" si="18"/>
        <v>104613.24111939565</v>
      </c>
      <c r="R72" s="59">
        <f t="shared" ca="1" si="18"/>
        <v>105786.39327159656</v>
      </c>
      <c r="S72" s="59">
        <f t="shared" ca="1" si="18"/>
        <v>106974.39280256964</v>
      </c>
      <c r="T72" s="59">
        <f t="shared" ca="1" si="18"/>
        <v>108177.34616616256</v>
      </c>
      <c r="U72" s="59">
        <f t="shared" ca="1" si="18"/>
        <v>109395.35877787005</v>
      </c>
      <c r="V72" s="59">
        <f t="shared" ca="1" si="18"/>
        <v>110628.53493252519</v>
      </c>
      <c r="W72" s="59">
        <f t="shared" ca="1" si="18"/>
        <v>111876.97771910031</v>
      </c>
      <c r="X72" s="59">
        <f t="shared" ca="1" si="18"/>
        <v>23440.78893253149</v>
      </c>
      <c r="Y72" s="59">
        <f t="shared" ca="1" si="18"/>
        <v>114420.06898248015</v>
      </c>
      <c r="Z72" s="59">
        <f t="shared" ca="1" si="18"/>
        <v>115714.91679894218</v>
      </c>
      <c r="AA72" s="59">
        <f t="shared" ca="1" si="18"/>
        <v>117025.4297346135</v>
      </c>
      <c r="AB72" s="59">
        <f t="shared" ca="1" si="18"/>
        <v>118351.70346391622</v>
      </c>
      <c r="AC72" s="59">
        <f t="shared" ca="1" si="18"/>
        <v>119693.831878590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43952.475244371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93185.74257331144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50766.732671060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96592.8712866555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6489.603101771943</v>
      </c>
      <c r="F80" s="10">
        <f ca="1">Principle</f>
        <v>-28078.979287878261</v>
      </c>
      <c r="G80" s="10">
        <f t="shared" ref="G80:AH80" ca="1" si="20">Principle</f>
        <v>-29763.718045150956</v>
      </c>
      <c r="H80" s="10">
        <f t="shared" ca="1" si="20"/>
        <v>-31549.541127860015</v>
      </c>
      <c r="I80" s="10">
        <f t="shared" ca="1" si="20"/>
        <v>-33442.513595531615</v>
      </c>
      <c r="J80" s="10">
        <f t="shared" ca="1" si="20"/>
        <v>-35449.064411263513</v>
      </c>
      <c r="K80" s="10">
        <f t="shared" ca="1" si="20"/>
        <v>-37576.008275939326</v>
      </c>
      <c r="L80" s="10">
        <f t="shared" ca="1" si="20"/>
        <v>-39830.568772495681</v>
      </c>
      <c r="M80" s="10">
        <f t="shared" ca="1" si="20"/>
        <v>-42220.402898845423</v>
      </c>
      <c r="N80" s="10">
        <f t="shared" ca="1" si="20"/>
        <v>-44753.627072776151</v>
      </c>
      <c r="O80" s="10">
        <f t="shared" ca="1" si="20"/>
        <v>-47438.844697142718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96592.87128665554</v>
      </c>
      <c r="E81" s="10">
        <f ca="1">E79+E80</f>
        <v>-26489.603101771943</v>
      </c>
      <c r="F81" s="10">
        <f t="shared" ref="F81:AH81" ca="1" si="21">F79+F80</f>
        <v>-28078.979287878261</v>
      </c>
      <c r="G81" s="10">
        <f t="shared" ca="1" si="21"/>
        <v>-29763.718045150956</v>
      </c>
      <c r="H81" s="10">
        <f t="shared" ca="1" si="21"/>
        <v>-31549.541127860015</v>
      </c>
      <c r="I81" s="10">
        <f t="shared" ca="1" si="21"/>
        <v>-33442.513595531615</v>
      </c>
      <c r="J81" s="10">
        <f t="shared" ca="1" si="21"/>
        <v>-35449.064411263513</v>
      </c>
      <c r="K81" s="10">
        <f t="shared" ca="1" si="21"/>
        <v>-37576.008275939326</v>
      </c>
      <c r="L81" s="10">
        <f t="shared" ca="1" si="21"/>
        <v>-39830.568772495681</v>
      </c>
      <c r="M81" s="10">
        <f t="shared" ca="1" si="21"/>
        <v>-42220.402898845423</v>
      </c>
      <c r="N81" s="10">
        <f t="shared" ca="1" si="21"/>
        <v>-44753.627072776151</v>
      </c>
      <c r="O81" s="10">
        <f t="shared" ca="1" si="21"/>
        <v>-47438.844697142718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54173.8613844046</v>
      </c>
      <c r="E83" s="430">
        <f t="shared" ca="1" si="22"/>
        <v>339186.63473395963</v>
      </c>
      <c r="F83" s="430">
        <f t="shared" ca="1" si="22"/>
        <v>438773.17133463838</v>
      </c>
      <c r="G83" s="430">
        <f t="shared" ca="1" si="22"/>
        <v>330108.36081737559</v>
      </c>
      <c r="H83" s="430">
        <f t="shared" ca="1" si="22"/>
        <v>257422.86511893419</v>
      </c>
      <c r="I83" s="430">
        <f t="shared" ca="1" si="22"/>
        <v>247942.56132020414</v>
      </c>
      <c r="J83" s="430">
        <f t="shared" ca="1" si="22"/>
        <v>195369.87243144435</v>
      </c>
      <c r="K83" s="430">
        <f t="shared" ca="1" si="22"/>
        <v>145770.68798143335</v>
      </c>
      <c r="L83" s="430">
        <f t="shared" ca="1" si="22"/>
        <v>139753.91296241398</v>
      </c>
      <c r="M83" s="430">
        <f t="shared" ca="1" si="22"/>
        <v>134275.02693094086</v>
      </c>
      <c r="N83" s="430">
        <f t="shared" ca="1" si="22"/>
        <v>39622.660152450575</v>
      </c>
      <c r="O83" s="430">
        <f t="shared" ca="1" si="22"/>
        <v>53170.097973546566</v>
      </c>
      <c r="P83" s="430">
        <f t="shared" ca="1" si="22"/>
        <v>103454.82893326561</v>
      </c>
      <c r="Q83" s="430">
        <f t="shared" ca="1" si="22"/>
        <v>104613.24111939565</v>
      </c>
      <c r="R83" s="430">
        <f t="shared" ca="1" si="22"/>
        <v>105786.39327159656</v>
      </c>
      <c r="S83" s="430">
        <f t="shared" ca="1" si="22"/>
        <v>106974.39280256964</v>
      </c>
      <c r="T83" s="430">
        <f t="shared" ca="1" si="22"/>
        <v>108177.34616616256</v>
      </c>
      <c r="U83" s="430">
        <f t="shared" ca="1" si="22"/>
        <v>109395.35877787005</v>
      </c>
      <c r="V83" s="430">
        <f t="shared" ca="1" si="22"/>
        <v>110628.53493252519</v>
      </c>
      <c r="W83" s="430">
        <f t="shared" ca="1" si="22"/>
        <v>111876.97771910031</v>
      </c>
      <c r="X83" s="430">
        <f t="shared" ca="1" si="22"/>
        <v>23440.78893253149</v>
      </c>
      <c r="Y83" s="430">
        <f t="shared" ca="1" si="22"/>
        <v>114420.06898248015</v>
      </c>
      <c r="Z83" s="430">
        <f t="shared" ca="1" si="22"/>
        <v>115714.91679894218</v>
      </c>
      <c r="AA83" s="430">
        <f t="shared" ca="1" si="22"/>
        <v>117025.4297346135</v>
      </c>
      <c r="AB83" s="430">
        <f t="shared" ca="1" si="22"/>
        <v>118351.70346391622</v>
      </c>
      <c r="AC83" s="430">
        <f t="shared" ca="1" si="22"/>
        <v>119693.831878590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54173.8613844046</v>
      </c>
      <c r="E84" s="44">
        <f ca="1">D84+E83</f>
        <v>-1114987.226650445</v>
      </c>
      <c r="F84" s="44">
        <f t="shared" ref="F84:AH84" ca="1" si="23">E84+F83</f>
        <v>-676214.05531580665</v>
      </c>
      <c r="G84" s="44">
        <f t="shared" ca="1" si="23"/>
        <v>-346105.69449843105</v>
      </c>
      <c r="H84" s="44">
        <f t="shared" ca="1" si="23"/>
        <v>-88682.829379496863</v>
      </c>
      <c r="I84" s="44">
        <f t="shared" ca="1" si="23"/>
        <v>159259.73194070728</v>
      </c>
      <c r="J84" s="44">
        <f t="shared" ca="1" si="23"/>
        <v>354629.60437215166</v>
      </c>
      <c r="K84" s="44">
        <f t="shared" ca="1" si="23"/>
        <v>500400.29235358501</v>
      </c>
      <c r="L84" s="44">
        <f t="shared" ca="1" si="23"/>
        <v>640154.20531599899</v>
      </c>
      <c r="M84" s="44">
        <f t="shared" ca="1" si="23"/>
        <v>774429.23224693979</v>
      </c>
      <c r="N84" s="44">
        <f t="shared" ca="1" si="23"/>
        <v>814051.89239939034</v>
      </c>
      <c r="O84" s="44">
        <f t="shared" ca="1" si="23"/>
        <v>867221.99037293694</v>
      </c>
      <c r="P84" s="44">
        <f t="shared" ca="1" si="23"/>
        <v>970676.81930620258</v>
      </c>
      <c r="Q84" s="44">
        <f t="shared" ca="1" si="23"/>
        <v>1075290.0604255982</v>
      </c>
      <c r="R84" s="44">
        <f t="shared" ca="1" si="23"/>
        <v>1181076.4536971948</v>
      </c>
      <c r="S84" s="44">
        <f t="shared" ca="1" si="23"/>
        <v>1288050.8464997644</v>
      </c>
      <c r="T84" s="44">
        <f t="shared" ca="1" si="23"/>
        <v>1396228.1926659269</v>
      </c>
      <c r="U84" s="44">
        <f t="shared" ca="1" si="23"/>
        <v>1505623.5514437968</v>
      </c>
      <c r="V84" s="44">
        <f t="shared" ca="1" si="23"/>
        <v>1616252.086376322</v>
      </c>
      <c r="W84" s="44">
        <f t="shared" ca="1" si="23"/>
        <v>1728129.0640954222</v>
      </c>
      <c r="X84" s="44">
        <f t="shared" ca="1" si="23"/>
        <v>1751569.8530279538</v>
      </c>
      <c r="Y84" s="44">
        <f t="shared" ca="1" si="23"/>
        <v>1865989.9220104339</v>
      </c>
      <c r="Z84" s="44">
        <f t="shared" ca="1" si="23"/>
        <v>1981704.8388093761</v>
      </c>
      <c r="AA84" s="44">
        <f t="shared" ca="1" si="23"/>
        <v>2098730.2685439894</v>
      </c>
      <c r="AB84" s="44">
        <f t="shared" ca="1" si="23"/>
        <v>2217081.9720079056</v>
      </c>
      <c r="AC84" s="44">
        <f t="shared" ca="1" si="23"/>
        <v>2336775.8038864955</v>
      </c>
      <c r="AD84" s="44">
        <f ca="1">AC84+AD83</f>
        <v>2336775.8038864955</v>
      </c>
      <c r="AE84" s="44">
        <f t="shared" ca="1" si="23"/>
        <v>2336775.8038864955</v>
      </c>
      <c r="AF84" s="44">
        <f t="shared" ca="1" si="23"/>
        <v>2336775.8038864955</v>
      </c>
      <c r="AG84" s="44">
        <f t="shared" ca="1" si="23"/>
        <v>2336775.8038864955</v>
      </c>
      <c r="AH84" s="44">
        <f t="shared" ca="1" si="23"/>
        <v>2336775.8038864955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96592.87128665554</v>
      </c>
      <c r="F89" s="9">
        <f ca="1">E93</f>
        <v>370103.26818488358</v>
      </c>
      <c r="G89" s="9">
        <f t="shared" ref="G89:AH89" ca="1" si="24">F93</f>
        <v>342024.28889700532</v>
      </c>
      <c r="H89" s="9">
        <f t="shared" ca="1" si="24"/>
        <v>312260.57085185434</v>
      </c>
      <c r="I89" s="9">
        <f t="shared" ca="1" si="24"/>
        <v>280711.02972399432</v>
      </c>
      <c r="J89" s="9">
        <f t="shared" ca="1" si="24"/>
        <v>247268.51612846271</v>
      </c>
      <c r="K89" s="9">
        <f t="shared" ca="1" si="24"/>
        <v>211819.4517171992</v>
      </c>
      <c r="L89" s="9">
        <f t="shared" ca="1" si="24"/>
        <v>174243.44344125988</v>
      </c>
      <c r="M89" s="9">
        <f t="shared" ca="1" si="24"/>
        <v>134412.87466876418</v>
      </c>
      <c r="N89" s="9">
        <f t="shared" ca="1" si="24"/>
        <v>92192.47176991876</v>
      </c>
      <c r="O89" s="9">
        <f t="shared" ca="1" si="24"/>
        <v>47438.844697142609</v>
      </c>
      <c r="P89" s="9">
        <f t="shared" ca="1" si="24"/>
        <v>-1.0913936421275139E-10</v>
      </c>
      <c r="Q89" s="9">
        <f t="shared" ca="1" si="24"/>
        <v>-1.0913936421275139E-10</v>
      </c>
      <c r="R89" s="9">
        <f t="shared" ca="1" si="24"/>
        <v>-1.0913936421275139E-10</v>
      </c>
      <c r="S89" s="9">
        <f t="shared" ca="1" si="24"/>
        <v>-1.0913936421275139E-10</v>
      </c>
      <c r="T89" s="9">
        <f t="shared" ca="1" si="24"/>
        <v>-1.0913936421275139E-10</v>
      </c>
      <c r="U89" s="9">
        <f t="shared" ca="1" si="24"/>
        <v>-1.0913936421275139E-10</v>
      </c>
      <c r="V89" s="9">
        <f t="shared" ca="1" si="24"/>
        <v>-1.0913936421275139E-10</v>
      </c>
      <c r="W89" s="9">
        <f t="shared" ca="1" si="24"/>
        <v>-1.0913936421275139E-10</v>
      </c>
      <c r="X89" s="9">
        <f t="shared" ca="1" si="24"/>
        <v>-1.0913936421275139E-10</v>
      </c>
      <c r="Y89" s="9">
        <f t="shared" ca="1" si="24"/>
        <v>-1.0913936421275139E-10</v>
      </c>
      <c r="Z89" s="9">
        <f t="shared" ca="1" si="24"/>
        <v>-1.0913936421275139E-10</v>
      </c>
      <c r="AA89" s="9">
        <f t="shared" ca="1" si="24"/>
        <v>-1.0913936421275139E-10</v>
      </c>
      <c r="AB89" s="9">
        <f t="shared" ca="1" si="24"/>
        <v>-1.0913936421275139E-10</v>
      </c>
      <c r="AC89" s="9">
        <f t="shared" ca="1" si="24"/>
        <v>-1.0913936421275139E-10</v>
      </c>
      <c r="AD89" s="9">
        <f t="shared" ca="1" si="24"/>
        <v>-1.0913936421275139E-10</v>
      </c>
      <c r="AE89" s="9">
        <f t="shared" ca="1" si="24"/>
        <v>-1.0913936421275139E-10</v>
      </c>
      <c r="AF89" s="9">
        <f t="shared" ca="1" si="24"/>
        <v>-1.0913936421275139E-10</v>
      </c>
      <c r="AG89" s="9">
        <f t="shared" ca="1" si="24"/>
        <v>-1.0913936421275139E-10</v>
      </c>
      <c r="AH89" s="9">
        <f t="shared" ca="1" si="24"/>
        <v>-1.0913936421275139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0285.175378971275</v>
      </c>
      <c r="F90" s="9">
        <f t="shared" ca="1" si="25"/>
        <v>-50285.175378971275</v>
      </c>
      <c r="G90" s="9">
        <f t="shared" ca="1" si="25"/>
        <v>-50285.175378971275</v>
      </c>
      <c r="H90" s="9">
        <f t="shared" ca="1" si="25"/>
        <v>-50285.175378971275</v>
      </c>
      <c r="I90" s="9">
        <f t="shared" ca="1" si="25"/>
        <v>-50285.175378971275</v>
      </c>
      <c r="J90" s="9">
        <f t="shared" ca="1" si="25"/>
        <v>-50285.175378971275</v>
      </c>
      <c r="K90" s="9">
        <f t="shared" ca="1" si="25"/>
        <v>-50285.175378971275</v>
      </c>
      <c r="L90" s="9">
        <f t="shared" ca="1" si="25"/>
        <v>-50285.175378971275</v>
      </c>
      <c r="M90" s="9">
        <f t="shared" ca="1" si="25"/>
        <v>-50285.175378971275</v>
      </c>
      <c r="N90" s="9">
        <f t="shared" ca="1" si="25"/>
        <v>-50285.175378971275</v>
      </c>
      <c r="O90" s="9">
        <f t="shared" ca="1" si="25"/>
        <v>-50285.175378971275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6489.603101771943</v>
      </c>
      <c r="F91" s="9">
        <f t="shared" ca="1" si="26"/>
        <v>-28078.979287878261</v>
      </c>
      <c r="G91" s="9">
        <f t="shared" ca="1" si="26"/>
        <v>-29763.718045150956</v>
      </c>
      <c r="H91" s="9">
        <f t="shared" ca="1" si="26"/>
        <v>-31549.541127860015</v>
      </c>
      <c r="I91" s="9">
        <f t="shared" ca="1" si="26"/>
        <v>-33442.513595531615</v>
      </c>
      <c r="J91" s="9">
        <f t="shared" ca="1" si="26"/>
        <v>-35449.064411263513</v>
      </c>
      <c r="K91" s="9">
        <f t="shared" ca="1" si="26"/>
        <v>-37576.008275939326</v>
      </c>
      <c r="L91" s="9">
        <f t="shared" ca="1" si="26"/>
        <v>-39830.568772495681</v>
      </c>
      <c r="M91" s="9">
        <f t="shared" ca="1" si="26"/>
        <v>-42220.402898845423</v>
      </c>
      <c r="N91" s="9">
        <f t="shared" ca="1" si="26"/>
        <v>-44753.627072776151</v>
      </c>
      <c r="O91" s="9">
        <f t="shared" ca="1" si="26"/>
        <v>-47438.844697142718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795.572277199331</v>
      </c>
      <c r="F92" s="9">
        <f t="shared" ca="1" si="27"/>
        <v>-22206.196091093014</v>
      </c>
      <c r="G92" s="9">
        <f t="shared" ca="1" si="27"/>
        <v>-20521.457333820319</v>
      </c>
      <c r="H92" s="9">
        <f t="shared" ca="1" si="27"/>
        <v>-18735.63425111126</v>
      </c>
      <c r="I92" s="9">
        <f t="shared" ca="1" si="27"/>
        <v>-16842.66178343966</v>
      </c>
      <c r="J92" s="9">
        <f t="shared" ca="1" si="27"/>
        <v>-14836.110967707762</v>
      </c>
      <c r="K92" s="9">
        <f t="shared" ca="1" si="27"/>
        <v>-12709.167103031952</v>
      </c>
      <c r="L92" s="9">
        <f t="shared" ca="1" si="27"/>
        <v>-10454.606606475592</v>
      </c>
      <c r="M92" s="9">
        <f t="shared" ca="1" si="27"/>
        <v>-8064.772480125851</v>
      </c>
      <c r="N92" s="9">
        <f t="shared" ca="1" si="27"/>
        <v>-5531.5483061951254</v>
      </c>
      <c r="O92" s="9">
        <f t="shared" ca="1" si="27"/>
        <v>-2846.3306818285564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70103.26818488358</v>
      </c>
      <c r="F93" s="70">
        <f t="shared" ca="1" si="28"/>
        <v>342024.28889700532</v>
      </c>
      <c r="G93" s="70">
        <f t="shared" ca="1" si="28"/>
        <v>312260.57085185434</v>
      </c>
      <c r="H93" s="70">
        <f t="shared" ca="1" si="28"/>
        <v>280711.02972399432</v>
      </c>
      <c r="I93" s="70">
        <f t="shared" ca="1" si="28"/>
        <v>247268.51612846271</v>
      </c>
      <c r="J93" s="70">
        <f t="shared" ca="1" si="28"/>
        <v>211819.4517171992</v>
      </c>
      <c r="K93" s="70">
        <f t="shared" ca="1" si="28"/>
        <v>174243.44344125988</v>
      </c>
      <c r="L93" s="70">
        <f t="shared" ca="1" si="28"/>
        <v>134412.87466876418</v>
      </c>
      <c r="M93" s="70">
        <f t="shared" ca="1" si="28"/>
        <v>92192.47176991876</v>
      </c>
      <c r="N93" s="70">
        <f t="shared" ca="1" si="28"/>
        <v>47438.844697142609</v>
      </c>
      <c r="O93" s="70">
        <f t="shared" ca="1" si="28"/>
        <v>-1.0913936421275139E-10</v>
      </c>
      <c r="P93" s="70">
        <f t="shared" ca="1" si="28"/>
        <v>-1.0913936421275139E-10</v>
      </c>
      <c r="Q93" s="70">
        <f t="shared" ca="1" si="28"/>
        <v>-1.0913936421275139E-10</v>
      </c>
      <c r="R93" s="70">
        <f t="shared" ca="1" si="28"/>
        <v>-1.0913936421275139E-10</v>
      </c>
      <c r="S93" s="70">
        <f t="shared" ca="1" si="28"/>
        <v>-1.0913936421275139E-10</v>
      </c>
      <c r="T93" s="70">
        <f t="shared" ca="1" si="28"/>
        <v>-1.0913936421275139E-10</v>
      </c>
      <c r="U93" s="70">
        <f t="shared" ca="1" si="28"/>
        <v>-1.0913936421275139E-10</v>
      </c>
      <c r="V93" s="70">
        <f t="shared" ca="1" si="28"/>
        <v>-1.0913936421275139E-10</v>
      </c>
      <c r="W93" s="70">
        <f t="shared" ca="1" si="28"/>
        <v>-1.0913936421275139E-10</v>
      </c>
      <c r="X93" s="70">
        <f t="shared" ca="1" si="28"/>
        <v>-1.0913936421275139E-10</v>
      </c>
      <c r="Y93" s="70">
        <f t="shared" ca="1" si="28"/>
        <v>-1.0913936421275139E-10</v>
      </c>
      <c r="Z93" s="70">
        <f t="shared" ca="1" si="28"/>
        <v>-1.0913936421275139E-10</v>
      </c>
      <c r="AA93" s="70">
        <f t="shared" ca="1" si="28"/>
        <v>-1.0913936421275139E-10</v>
      </c>
      <c r="AB93" s="70">
        <f t="shared" ca="1" si="28"/>
        <v>-1.0913936421275139E-10</v>
      </c>
      <c r="AC93" s="70">
        <f t="shared" ca="1" si="28"/>
        <v>-1.0913936421275139E-10</v>
      </c>
      <c r="AD93" s="70">
        <f t="shared" ca="1" si="28"/>
        <v>-1.0913936421275139E-10</v>
      </c>
      <c r="AE93" s="70">
        <f t="shared" ca="1" si="28"/>
        <v>-1.0913936421275139E-10</v>
      </c>
      <c r="AF93" s="70">
        <f t="shared" ca="1" si="28"/>
        <v>-1.0913936421275139E-10</v>
      </c>
      <c r="AG93" s="70">
        <f t="shared" ca="1" si="28"/>
        <v>-1.0913936421275139E-10</v>
      </c>
      <c r="AH93" s="70">
        <f t="shared" ca="1" si="28"/>
        <v>-1.0913936421275139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999143.74235783948</v>
      </c>
      <c r="D101" s="42">
        <f ca="1">IF($C$112="3P",D83,0)</f>
        <v>-1454173.8613844046</v>
      </c>
      <c r="E101" s="42">
        <f t="shared" ref="E101:AH101" ca="1" si="29">IF($C$112="3P",E83,0)</f>
        <v>339186.63473395963</v>
      </c>
      <c r="F101" s="42">
        <f t="shared" ca="1" si="29"/>
        <v>438773.17133463838</v>
      </c>
      <c r="G101" s="42">
        <f t="shared" ca="1" si="29"/>
        <v>330108.36081737559</v>
      </c>
      <c r="H101" s="42">
        <f t="shared" ca="1" si="29"/>
        <v>257422.86511893419</v>
      </c>
      <c r="I101" s="42">
        <f t="shared" ca="1" si="29"/>
        <v>247942.56132020414</v>
      </c>
      <c r="J101" s="42">
        <f t="shared" ca="1" si="29"/>
        <v>195369.87243144435</v>
      </c>
      <c r="K101" s="42">
        <f t="shared" ca="1" si="29"/>
        <v>145770.68798143335</v>
      </c>
      <c r="L101" s="42">
        <f t="shared" ca="1" si="29"/>
        <v>139753.91296241398</v>
      </c>
      <c r="M101" s="42">
        <f t="shared" ca="1" si="29"/>
        <v>134275.02693094086</v>
      </c>
      <c r="N101" s="42">
        <f t="shared" ca="1" si="29"/>
        <v>39622.660152450575</v>
      </c>
      <c r="O101" s="42">
        <f t="shared" ca="1" si="29"/>
        <v>53170.097973546566</v>
      </c>
      <c r="P101" s="42">
        <f t="shared" ca="1" si="29"/>
        <v>103454.82893326561</v>
      </c>
      <c r="Q101" s="42">
        <f t="shared" ca="1" si="29"/>
        <v>104613.24111939565</v>
      </c>
      <c r="R101" s="42">
        <f t="shared" ca="1" si="29"/>
        <v>105786.39327159656</v>
      </c>
      <c r="S101" s="42">
        <f t="shared" ca="1" si="29"/>
        <v>106974.39280256964</v>
      </c>
      <c r="T101" s="42">
        <f t="shared" ca="1" si="29"/>
        <v>108177.34616616256</v>
      </c>
      <c r="U101" s="42">
        <f t="shared" ca="1" si="29"/>
        <v>109395.35877787005</v>
      </c>
      <c r="V101" s="42">
        <f t="shared" ca="1" si="29"/>
        <v>110628.53493252519</v>
      </c>
      <c r="W101" s="42">
        <f t="shared" ca="1" si="29"/>
        <v>111876.97771910031</v>
      </c>
      <c r="X101" s="42">
        <f t="shared" ca="1" si="29"/>
        <v>23440.78893253149</v>
      </c>
      <c r="Y101" s="42">
        <f t="shared" ca="1" si="29"/>
        <v>114420.06898248015</v>
      </c>
      <c r="Z101" s="42">
        <f t="shared" ca="1" si="29"/>
        <v>115714.91679894218</v>
      </c>
      <c r="AA101" s="42">
        <f t="shared" ca="1" si="29"/>
        <v>117025.4297346135</v>
      </c>
      <c r="AB101" s="42">
        <f t="shared" ca="1" si="29"/>
        <v>118351.70346391622</v>
      </c>
      <c r="AC101" s="42">
        <f t="shared" ca="1" si="29"/>
        <v>119693.8318785901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599983.32126232656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40318.824874400001</v>
      </c>
      <c r="F106" s="42">
        <f ca="1">IF($C$112="3P",VLOOKUP($A106,'Fin. Assumptions'!$F$23:$L$29,$D$111+1)*(-F$55-F$56),VLOOKUP($A106,'Fin. Assumptions'!$F$32:$L$38,$D$111+1)*F$83)</f>
        <v>40733.325365028562</v>
      </c>
      <c r="G106" s="42">
        <f ca="1">IF($C$112="3P",VLOOKUP($A106,'Fin. Assumptions'!$F$23:$L$29,$D$111+1)*(-G$55-G$56),VLOOKUP($A106,'Fin. Assumptions'!$F$32:$L$38,$D$111+1)*G$83)</f>
        <v>41154.001912967484</v>
      </c>
      <c r="H106" s="42">
        <f ca="1">IF($C$112="3P",VLOOKUP($A106,'Fin. Assumptions'!$F$23:$L$29,$D$111+1)*(-H$55-H$56),VLOOKUP($A106,'Fin. Assumptions'!$F$32:$L$38,$D$111+1)*H$83)</f>
        <v>41580.946541470694</v>
      </c>
      <c r="I106" s="42">
        <f ca="1">IF($C$112="3P",VLOOKUP($A106,'Fin. Assumptions'!$F$23:$L$29,$D$111+1)*(-I$55-I$56),VLOOKUP($A106,'Fin. Assumptions'!$F$32:$L$38,$D$111+1)*I$83)</f>
        <v>42014.252644938621</v>
      </c>
      <c r="J106" s="42">
        <f ca="1">IF($C$112="3P",VLOOKUP($A106,'Fin. Assumptions'!$F$23:$L$29,$D$111+1)*(-J$55-J$56),VLOOKUP($A106,'Fin. Assumptions'!$F$32:$L$38,$D$111+1)*J$83)</f>
        <v>42454.015009348201</v>
      </c>
      <c r="K106" s="42">
        <f ca="1">IF($C$112="3P",VLOOKUP($A106,'Fin. Assumptions'!$F$23:$L$29,$D$111+1)*(-K$55-K$56),VLOOKUP($A106,'Fin. Assumptions'!$F$32:$L$38,$D$111+1)*K$83)</f>
        <v>42900.329832987496</v>
      </c>
      <c r="L106" s="42">
        <f ca="1">IF($C$112="3P",VLOOKUP($A106,'Fin. Assumptions'!$F$23:$L$29,$D$111+1)*(-L$55-L$56),VLOOKUP($A106,'Fin. Assumptions'!$F$32:$L$38,$D$111+1)*L$83)</f>
        <v>43353.294747499007</v>
      </c>
      <c r="M106" s="42">
        <f ca="1">IF($C$112="3P",VLOOKUP($A106,'Fin. Assumptions'!$F$23:$L$29,$D$111+1)*(-M$55-M$56),VLOOKUP($A106,'Fin. Assumptions'!$F$32:$L$38,$D$111+1)*M$83)</f>
        <v>43813.00883923674</v>
      </c>
      <c r="N106" s="42">
        <f ca="1">IF($C$112="3P",VLOOKUP($A106,'Fin. Assumptions'!$F$23:$L$29,$D$111+1)*(-N$55-N$56),VLOOKUP($A106,'Fin. Assumptions'!$F$32:$L$38,$D$111+1)*N$83)</f>
        <v>44279.572670941365</v>
      </c>
      <c r="O106" s="42">
        <f ca="1">IF($C$112="3P",VLOOKUP($A106,'Fin. Assumptions'!$F$23:$L$29,$D$111+1)*(-O$55-O$56),VLOOKUP($A106,'Fin. Assumptions'!$F$32:$L$38,$D$111+1)*O$83)</f>
        <v>44753.08830373839</v>
      </c>
      <c r="P106" s="42">
        <f ca="1">IF($C$112="3P",VLOOKUP($A106,'Fin. Assumptions'!$F$23:$L$29,$D$111+1)*(-P$55-P$56),VLOOKUP($A106,'Fin. Assumptions'!$F$32:$L$38,$D$111+1)*P$83)</f>
        <v>45233.659319464088</v>
      </c>
      <c r="Q106" s="42">
        <f ca="1">IF($C$112="3P",VLOOKUP($A106,'Fin. Assumptions'!$F$23:$L$29,$D$111+1)*(-Q$55-Q$56),VLOOKUP($A106,'Fin. Assumptions'!$F$32:$L$38,$D$111+1)*Q$83)</f>
        <v>45721.390843324109</v>
      </c>
      <c r="R106" s="42">
        <f ca="1">IF($C$112="3P",VLOOKUP($A106,'Fin. Assumptions'!$F$23:$L$29,$D$111+1)*(-R$55-R$56),VLOOKUP($A106,'Fin. Assumptions'!$F$32:$L$38,$D$111+1)*R$83)</f>
        <v>46216.389566889629</v>
      </c>
      <c r="S106" s="42">
        <f ca="1">IF($C$112="3P",VLOOKUP($A106,'Fin. Assumptions'!$F$23:$L$29,$D$111+1)*(-S$55-S$56),VLOOKUP($A106,'Fin. Assumptions'!$F$32:$L$38,$D$111+1)*S$83)</f>
        <v>46718.763771436286</v>
      </c>
      <c r="T106" s="42">
        <f ca="1">IF($C$112="3P",VLOOKUP($A106,'Fin. Assumptions'!$F$23:$L$29,$D$111+1)*(-T$55-T$56),VLOOKUP($A106,'Fin. Assumptions'!$F$32:$L$38,$D$111+1)*T$83)</f>
        <v>47228.623351630682</v>
      </c>
      <c r="U106" s="42">
        <f ca="1">IF($C$112="3P",VLOOKUP($A106,'Fin. Assumptions'!$F$23:$L$29,$D$111+1)*(-U$55-U$56),VLOOKUP($A106,'Fin. Assumptions'!$F$32:$L$38,$D$111+1)*U$83)</f>
        <v>47746.079839569982</v>
      </c>
      <c r="V106" s="42">
        <f ca="1">IF($C$112="3P",VLOOKUP($A106,'Fin. Assumptions'!$F$23:$L$29,$D$111+1)*(-V$55-V$56),VLOOKUP($A106,'Fin. Assumptions'!$F$32:$L$38,$D$111+1)*V$83)</f>
        <v>48271.246429179584</v>
      </c>
      <c r="W106" s="42">
        <f ca="1">IF($C$112="3P",VLOOKUP($A106,'Fin. Assumptions'!$F$23:$L$29,$D$111+1)*(-W$55-W$56),VLOOKUP($A106,'Fin. Assumptions'!$F$32:$L$38,$D$111+1)*W$83)</f>
        <v>48804.23800097435</v>
      </c>
      <c r="X106" s="42">
        <f ca="1">IF($C$112="3P",VLOOKUP($A106,'Fin. Assumptions'!$F$23:$L$29,$D$111+1)*(-X$55-X$56),VLOOKUP($A106,'Fin. Assumptions'!$F$32:$L$38,$D$111+1)*X$83)</f>
        <v>49345.17114718887</v>
      </c>
      <c r="Y106" s="42">
        <f ca="1">IF($C$112="3P",VLOOKUP($A106,'Fin. Assumptions'!$F$23:$L$29,$D$111+1)*(-Y$55-Y$56),VLOOKUP($A106,'Fin. Assumptions'!$F$32:$L$38,$D$111+1)*Y$83)</f>
        <v>49894.164197281993</v>
      </c>
      <c r="Z106" s="42">
        <f ca="1">IF($C$112="3P",VLOOKUP($A106,'Fin. Assumptions'!$F$23:$L$29,$D$111+1)*(-Z$55-Z$56),VLOOKUP($A106,'Fin. Assumptions'!$F$32:$L$38,$D$111+1)*Z$83)</f>
        <v>50451.337243821479</v>
      </c>
      <c r="AA106" s="42">
        <f ca="1">IF($C$112="3P",VLOOKUP($A106,'Fin. Assumptions'!$F$23:$L$29,$D$111+1)*(-AA$55-AA$56),VLOOKUP($A106,'Fin. Assumptions'!$F$32:$L$38,$D$111+1)*AA$83)</f>
        <v>51016.812168754426</v>
      </c>
      <c r="AB106" s="42">
        <f ca="1">IF($C$112="3P",VLOOKUP($A106,'Fin. Assumptions'!$F$23:$L$29,$D$111+1)*(-AB$55-AB$56),VLOOKUP($A106,'Fin. Assumptions'!$F$32:$L$38,$D$111+1)*AB$83)</f>
        <v>51590.71267006886</v>
      </c>
      <c r="AC106" s="42">
        <f ca="1">IF($C$112="3P",VLOOKUP($A106,'Fin. Assumptions'!$F$23:$L$29,$D$111+1)*(-AC$55-AC$56),VLOOKUP($A106,'Fin. Assumptions'!$F$32:$L$38,$D$111+1)*AC$83)</f>
        <v>52173.16428885288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599127.0636201659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EDqMy4jFNCuUvCwL/iPx1C2kz5IS5SxZJo7fLrG4VI2+Hu+j8k+N3YSYdyl+L23cXls9LeFi85brGDhFNWCU6Q==" saltValue="Dfce+OfEZHwPWaxTDOFLK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P54"/>
  <sheetViews>
    <sheetView topLeftCell="J32" zoomScale="120" zoomScaleNormal="120" workbookViewId="0">
      <selection activeCell="J13" sqref="J13"/>
    </sheetView>
  </sheetViews>
  <sheetFormatPr defaultColWidth="8.85546875" defaultRowHeight="12.75" x14ac:dyDescent="0.2"/>
  <cols>
    <col min="1" max="1" width="18" style="101" customWidth="1"/>
    <col min="2" max="2" width="19" style="101" customWidth="1"/>
    <col min="3" max="3" width="13.28515625" style="101" customWidth="1"/>
    <col min="4" max="4" width="20.42578125" style="101" customWidth="1"/>
    <col min="5" max="5" width="13" style="101" customWidth="1"/>
    <col min="6" max="6" width="11.42578125" style="101" customWidth="1"/>
    <col min="7" max="8" width="12.42578125" style="101" customWidth="1"/>
    <col min="9" max="9" width="13" style="101" customWidth="1"/>
    <col min="10" max="10" width="12.28515625" style="101" customWidth="1"/>
    <col min="11" max="11" width="10.85546875" style="101" customWidth="1"/>
    <col min="12" max="13" width="9.28515625" style="101" customWidth="1"/>
    <col min="14" max="15" width="9.28515625" style="101" bestFit="1" customWidth="1"/>
    <col min="16" max="16384" width="8.85546875" style="101"/>
  </cols>
  <sheetData>
    <row r="2" spans="1:16" x14ac:dyDescent="0.2">
      <c r="F2" s="546"/>
      <c r="G2" s="546"/>
      <c r="H2" s="546"/>
      <c r="I2" s="546"/>
      <c r="J2" s="546"/>
    </row>
    <row r="3" spans="1:16" ht="13.5" thickBot="1" x14ac:dyDescent="0.25">
      <c r="E3" s="530"/>
      <c r="F3" s="530"/>
      <c r="G3" s="530"/>
      <c r="H3" s="530"/>
    </row>
    <row r="4" spans="1:16" ht="44.1" customHeight="1" x14ac:dyDescent="0.2">
      <c r="B4" s="729" t="s">
        <v>111</v>
      </c>
      <c r="C4" s="733" t="s">
        <v>160</v>
      </c>
      <c r="D4" s="731" t="s">
        <v>168</v>
      </c>
      <c r="E4" s="725" t="s">
        <v>144</v>
      </c>
      <c r="F4" s="478" t="s">
        <v>263</v>
      </c>
      <c r="G4" s="727" t="s">
        <v>149</v>
      </c>
      <c r="H4" s="727" t="s">
        <v>145</v>
      </c>
      <c r="I4" s="478" t="s">
        <v>254</v>
      </c>
      <c r="J4" s="719" t="s">
        <v>164</v>
      </c>
      <c r="K4" s="719" t="s">
        <v>165</v>
      </c>
      <c r="L4" s="547" t="s">
        <v>166</v>
      </c>
      <c r="M4" s="721" t="s">
        <v>253</v>
      </c>
      <c r="N4" s="723" t="s">
        <v>0</v>
      </c>
      <c r="O4" s="724"/>
      <c r="P4" s="714" t="s">
        <v>1</v>
      </c>
    </row>
    <row r="5" spans="1:16" ht="13.5" thickBot="1" x14ac:dyDescent="0.25">
      <c r="A5" s="394" t="s">
        <v>175</v>
      </c>
      <c r="B5" s="730"/>
      <c r="C5" s="734"/>
      <c r="D5" s="732"/>
      <c r="E5" s="726"/>
      <c r="F5" s="350" t="s">
        <v>163</v>
      </c>
      <c r="G5" s="728"/>
      <c r="H5" s="728"/>
      <c r="I5" s="350" t="s">
        <v>255</v>
      </c>
      <c r="J5" s="720"/>
      <c r="K5" s="720"/>
      <c r="L5" s="548" t="s">
        <v>167</v>
      </c>
      <c r="M5" s="722"/>
      <c r="N5" s="549" t="s">
        <v>272</v>
      </c>
      <c r="O5" s="549" t="s">
        <v>271</v>
      </c>
      <c r="P5" s="715"/>
    </row>
    <row r="6" spans="1:16" ht="18" customHeight="1" x14ac:dyDescent="0.2">
      <c r="A6" s="101" t="s">
        <v>189</v>
      </c>
      <c r="B6" s="466" t="s">
        <v>117</v>
      </c>
      <c r="C6" s="572" t="s">
        <v>161</v>
      </c>
      <c r="D6" s="573" t="s">
        <v>104</v>
      </c>
      <c r="E6" s="574">
        <v>0</v>
      </c>
      <c r="F6" s="575">
        <v>0.15</v>
      </c>
      <c r="G6" s="576">
        <v>0.02</v>
      </c>
      <c r="H6" s="577">
        <v>0.15</v>
      </c>
      <c r="I6" s="578">
        <v>12500</v>
      </c>
      <c r="J6" s="579">
        <v>0.55000000000000004</v>
      </c>
      <c r="K6" s="580">
        <v>0.06</v>
      </c>
      <c r="L6" s="581">
        <v>10</v>
      </c>
      <c r="M6" s="576">
        <v>1.4999999999999999E-2</v>
      </c>
      <c r="N6" s="582">
        <v>0.35</v>
      </c>
      <c r="O6" s="583">
        <v>0.21</v>
      </c>
      <c r="P6" s="584">
        <v>0.08</v>
      </c>
    </row>
    <row r="7" spans="1:16" ht="18" customHeight="1" x14ac:dyDescent="0.2">
      <c r="A7" s="101" t="s">
        <v>190</v>
      </c>
      <c r="B7" s="467" t="s">
        <v>117</v>
      </c>
      <c r="C7" s="352" t="s">
        <v>162</v>
      </c>
      <c r="D7" s="354" t="s">
        <v>104</v>
      </c>
      <c r="E7" s="560">
        <v>0</v>
      </c>
      <c r="F7" s="355">
        <v>0.15</v>
      </c>
      <c r="G7" s="356">
        <v>0.02</v>
      </c>
      <c r="H7" s="357">
        <v>0</v>
      </c>
      <c r="I7" s="358">
        <v>0</v>
      </c>
      <c r="J7" s="557">
        <v>0.55000000000000004</v>
      </c>
      <c r="K7" s="558">
        <v>0.06</v>
      </c>
      <c r="L7" s="561">
        <v>13</v>
      </c>
      <c r="M7" s="356">
        <v>1.4999999999999999E-2</v>
      </c>
      <c r="N7" s="411">
        <v>0.35</v>
      </c>
      <c r="O7" s="570">
        <v>0.21</v>
      </c>
      <c r="P7" s="559">
        <v>0.08</v>
      </c>
    </row>
    <row r="8" spans="1:16" ht="18" customHeight="1" x14ac:dyDescent="0.2">
      <c r="A8" s="101" t="s">
        <v>142</v>
      </c>
      <c r="B8" s="468" t="s">
        <v>140</v>
      </c>
      <c r="C8" s="351" t="s">
        <v>161</v>
      </c>
      <c r="D8" s="366" t="s">
        <v>104</v>
      </c>
      <c r="E8" s="555">
        <v>0</v>
      </c>
      <c r="F8" s="550">
        <v>0.15</v>
      </c>
      <c r="G8" s="551">
        <v>0.02</v>
      </c>
      <c r="H8" s="360">
        <v>0.15</v>
      </c>
      <c r="I8" s="361">
        <v>12500</v>
      </c>
      <c r="J8" s="552">
        <v>0.55000000000000004</v>
      </c>
      <c r="K8" s="553">
        <v>0.06</v>
      </c>
      <c r="L8" s="556">
        <v>11</v>
      </c>
      <c r="M8" s="551">
        <v>1.4999999999999999E-2</v>
      </c>
      <c r="N8" s="412">
        <v>0.35</v>
      </c>
      <c r="O8" s="571">
        <v>0.21</v>
      </c>
      <c r="P8" s="554">
        <v>0.08</v>
      </c>
    </row>
    <row r="9" spans="1:16" ht="18" customHeight="1" x14ac:dyDescent="0.2">
      <c r="A9" s="101" t="s">
        <v>141</v>
      </c>
      <c r="B9" s="468" t="s">
        <v>140</v>
      </c>
      <c r="C9" s="351" t="s">
        <v>162</v>
      </c>
      <c r="D9" s="366" t="s">
        <v>99</v>
      </c>
      <c r="E9" s="555">
        <v>0</v>
      </c>
      <c r="F9" s="550">
        <v>0.15</v>
      </c>
      <c r="G9" s="551">
        <v>0.02</v>
      </c>
      <c r="H9" s="362">
        <v>0</v>
      </c>
      <c r="I9" s="361">
        <v>0</v>
      </c>
      <c r="J9" s="552">
        <v>0.55000000000000004</v>
      </c>
      <c r="K9" s="553">
        <v>0.06</v>
      </c>
      <c r="L9" s="556">
        <v>12</v>
      </c>
      <c r="M9" s="551">
        <v>1.4999999999999999E-2</v>
      </c>
      <c r="N9" s="412">
        <v>0.2</v>
      </c>
      <c r="O9" s="571">
        <v>0.2</v>
      </c>
      <c r="P9" s="554">
        <v>0.08</v>
      </c>
    </row>
    <row r="10" spans="1:16" ht="18" customHeight="1" x14ac:dyDescent="0.2">
      <c r="A10" s="101" t="s">
        <v>191</v>
      </c>
      <c r="B10" s="469" t="s">
        <v>120</v>
      </c>
      <c r="C10" s="352" t="s">
        <v>161</v>
      </c>
      <c r="D10" s="354" t="s">
        <v>104</v>
      </c>
      <c r="E10" s="560">
        <v>0</v>
      </c>
      <c r="F10" s="355">
        <v>0.15</v>
      </c>
      <c r="G10" s="356">
        <v>0.02</v>
      </c>
      <c r="H10" s="363">
        <v>0.15</v>
      </c>
      <c r="I10" s="358">
        <v>12500</v>
      </c>
      <c r="J10" s="557">
        <v>0.55000000000000004</v>
      </c>
      <c r="K10" s="558">
        <v>0.06</v>
      </c>
      <c r="L10" s="561">
        <v>11</v>
      </c>
      <c r="M10" s="356">
        <v>1.4999999999999999E-2</v>
      </c>
      <c r="N10" s="411">
        <v>0.35</v>
      </c>
      <c r="O10" s="570">
        <v>0.21</v>
      </c>
      <c r="P10" s="559">
        <v>0.08</v>
      </c>
    </row>
    <row r="11" spans="1:16" ht="18" customHeight="1" x14ac:dyDescent="0.2">
      <c r="A11" s="101" t="s">
        <v>192</v>
      </c>
      <c r="B11" s="469" t="s">
        <v>120</v>
      </c>
      <c r="C11" s="352" t="s">
        <v>162</v>
      </c>
      <c r="D11" s="354" t="s">
        <v>105</v>
      </c>
      <c r="E11" s="560">
        <v>0</v>
      </c>
      <c r="F11" s="355">
        <v>0.15</v>
      </c>
      <c r="G11" s="356">
        <v>0.02</v>
      </c>
      <c r="H11" s="357">
        <v>0</v>
      </c>
      <c r="I11" s="358">
        <v>0</v>
      </c>
      <c r="J11" s="357">
        <v>1</v>
      </c>
      <c r="K11" s="558">
        <v>0.06</v>
      </c>
      <c r="L11" s="561">
        <v>0</v>
      </c>
      <c r="M11" s="356">
        <v>0</v>
      </c>
      <c r="N11" s="411">
        <v>0</v>
      </c>
      <c r="O11" s="570">
        <v>0</v>
      </c>
      <c r="P11" s="562">
        <v>0</v>
      </c>
    </row>
    <row r="12" spans="1:16" ht="18" customHeight="1" x14ac:dyDescent="0.2">
      <c r="A12" s="101" t="s">
        <v>193</v>
      </c>
      <c r="B12" s="468" t="s">
        <v>136</v>
      </c>
      <c r="C12" s="351" t="s">
        <v>161</v>
      </c>
      <c r="D12" s="366" t="s">
        <v>104</v>
      </c>
      <c r="E12" s="555">
        <v>0</v>
      </c>
      <c r="F12" s="550">
        <v>0.15</v>
      </c>
      <c r="G12" s="551">
        <v>0.02</v>
      </c>
      <c r="H12" s="360">
        <v>0.15</v>
      </c>
      <c r="I12" s="361">
        <v>12500</v>
      </c>
      <c r="J12" s="552">
        <v>0.55000000000000004</v>
      </c>
      <c r="K12" s="553">
        <v>0.06</v>
      </c>
      <c r="L12" s="556">
        <v>11</v>
      </c>
      <c r="M12" s="551">
        <v>1.4999999999999999E-2</v>
      </c>
      <c r="N12" s="412">
        <v>0.35</v>
      </c>
      <c r="O12" s="571">
        <v>0.21</v>
      </c>
      <c r="P12" s="563">
        <v>0.08</v>
      </c>
    </row>
    <row r="13" spans="1:16" ht="18" customHeight="1" x14ac:dyDescent="0.2">
      <c r="A13" s="101" t="s">
        <v>194</v>
      </c>
      <c r="B13" s="468" t="s">
        <v>136</v>
      </c>
      <c r="C13" s="351" t="s">
        <v>162</v>
      </c>
      <c r="D13" s="366" t="s">
        <v>105</v>
      </c>
      <c r="E13" s="555">
        <v>0</v>
      </c>
      <c r="F13" s="550">
        <v>0.15</v>
      </c>
      <c r="G13" s="551">
        <v>0.02</v>
      </c>
      <c r="H13" s="362">
        <v>0</v>
      </c>
      <c r="I13" s="361">
        <v>0</v>
      </c>
      <c r="J13" s="362">
        <v>1</v>
      </c>
      <c r="K13" s="553">
        <v>0.06</v>
      </c>
      <c r="L13" s="556">
        <v>0</v>
      </c>
      <c r="M13" s="551">
        <v>0</v>
      </c>
      <c r="N13" s="412">
        <v>0</v>
      </c>
      <c r="O13" s="571">
        <v>0</v>
      </c>
      <c r="P13" s="563">
        <v>0</v>
      </c>
    </row>
    <row r="14" spans="1:16" ht="18" customHeight="1" x14ac:dyDescent="0.2">
      <c r="A14" s="101" t="s">
        <v>195</v>
      </c>
      <c r="B14" s="469" t="s">
        <v>116</v>
      </c>
      <c r="C14" s="352" t="s">
        <v>161</v>
      </c>
      <c r="D14" s="354" t="s">
        <v>104</v>
      </c>
      <c r="E14" s="560">
        <v>0</v>
      </c>
      <c r="F14" s="355">
        <v>0.15</v>
      </c>
      <c r="G14" s="356">
        <v>0.02</v>
      </c>
      <c r="H14" s="363">
        <v>0.15</v>
      </c>
      <c r="I14" s="358">
        <v>12500</v>
      </c>
      <c r="J14" s="357">
        <v>0.55000000000000004</v>
      </c>
      <c r="K14" s="558">
        <v>0.06</v>
      </c>
      <c r="L14" s="561">
        <v>11</v>
      </c>
      <c r="M14" s="356">
        <v>1.4999999999999999E-2</v>
      </c>
      <c r="N14" s="411">
        <v>0.35</v>
      </c>
      <c r="O14" s="570">
        <v>0.21</v>
      </c>
      <c r="P14" s="562">
        <v>0.08</v>
      </c>
    </row>
    <row r="15" spans="1:16" ht="18" customHeight="1" x14ac:dyDescent="0.2">
      <c r="A15" s="101" t="s">
        <v>196</v>
      </c>
      <c r="B15" s="469" t="s">
        <v>116</v>
      </c>
      <c r="C15" s="352" t="s">
        <v>162</v>
      </c>
      <c r="D15" s="354" t="s">
        <v>105</v>
      </c>
      <c r="E15" s="560">
        <v>0</v>
      </c>
      <c r="F15" s="355">
        <v>0.15</v>
      </c>
      <c r="G15" s="356">
        <v>0.02</v>
      </c>
      <c r="H15" s="357">
        <v>0</v>
      </c>
      <c r="I15" s="358">
        <v>0</v>
      </c>
      <c r="J15" s="357">
        <v>0</v>
      </c>
      <c r="K15" s="558">
        <v>0.06</v>
      </c>
      <c r="L15" s="561">
        <v>14</v>
      </c>
      <c r="M15" s="356">
        <v>1.4999999999999999E-2</v>
      </c>
      <c r="N15" s="411">
        <v>0</v>
      </c>
      <c r="O15" s="570">
        <v>0</v>
      </c>
      <c r="P15" s="562">
        <v>0</v>
      </c>
    </row>
    <row r="16" spans="1:16" ht="18" customHeight="1" x14ac:dyDescent="0.2">
      <c r="A16" s="101" t="s">
        <v>129</v>
      </c>
      <c r="B16" s="468" t="s">
        <v>118</v>
      </c>
      <c r="C16" s="351" t="s">
        <v>161</v>
      </c>
      <c r="D16" s="366" t="s">
        <v>104</v>
      </c>
      <c r="E16" s="555">
        <v>0</v>
      </c>
      <c r="F16" s="359">
        <v>0.18</v>
      </c>
      <c r="G16" s="551">
        <v>0.02</v>
      </c>
      <c r="H16" s="360">
        <v>0.15</v>
      </c>
      <c r="I16" s="361">
        <v>0</v>
      </c>
      <c r="J16" s="362">
        <v>0.55000000000000004</v>
      </c>
      <c r="K16" s="564">
        <v>6.5000000000000002E-2</v>
      </c>
      <c r="L16" s="556">
        <v>9</v>
      </c>
      <c r="M16" s="551">
        <v>1.4999999999999999E-2</v>
      </c>
      <c r="N16" s="412">
        <v>0.35</v>
      </c>
      <c r="O16" s="571">
        <v>0.21</v>
      </c>
      <c r="P16" s="563">
        <v>0.08</v>
      </c>
    </row>
    <row r="17" spans="1:16" ht="18" customHeight="1" thickBot="1" x14ac:dyDescent="0.25">
      <c r="A17" s="101" t="s">
        <v>128</v>
      </c>
      <c r="B17" s="470" t="s">
        <v>118</v>
      </c>
      <c r="C17" s="353" t="s">
        <v>162</v>
      </c>
      <c r="D17" s="379" t="s">
        <v>99</v>
      </c>
      <c r="E17" s="565">
        <v>1000</v>
      </c>
      <c r="F17" s="585">
        <v>0.18</v>
      </c>
      <c r="G17" s="586">
        <v>0.02</v>
      </c>
      <c r="H17" s="364">
        <v>0</v>
      </c>
      <c r="I17" s="365">
        <v>0</v>
      </c>
      <c r="J17" s="364">
        <v>0.55000000000000004</v>
      </c>
      <c r="K17" s="566">
        <v>5.5E-2</v>
      </c>
      <c r="L17" s="567">
        <v>12</v>
      </c>
      <c r="M17" s="568">
        <v>0.05</v>
      </c>
      <c r="N17" s="413">
        <v>0.2</v>
      </c>
      <c r="O17" s="587">
        <v>0.2</v>
      </c>
      <c r="P17" s="569">
        <v>0.05</v>
      </c>
    </row>
    <row r="18" spans="1:16" ht="18" customHeight="1" x14ac:dyDescent="0.2"/>
    <row r="19" spans="1:16" ht="18" customHeight="1" x14ac:dyDescent="0.2"/>
    <row r="20" spans="1:16" ht="13.5" thickBot="1" x14ac:dyDescent="0.25">
      <c r="H20" s="151"/>
    </row>
    <row r="21" spans="1:16" ht="26.25" thickBot="1" x14ac:dyDescent="0.25">
      <c r="B21" s="371" t="s">
        <v>170</v>
      </c>
      <c r="C21" s="372" t="s">
        <v>171</v>
      </c>
    </row>
    <row r="22" spans="1:16" ht="15" customHeight="1" thickBot="1" x14ac:dyDescent="0.25">
      <c r="B22" s="368" t="s">
        <v>117</v>
      </c>
      <c r="C22" s="367">
        <v>0.05</v>
      </c>
      <c r="F22" s="716" t="s">
        <v>197</v>
      </c>
      <c r="G22" s="717"/>
      <c r="H22" s="717"/>
      <c r="I22" s="717"/>
      <c r="J22" s="717"/>
      <c r="K22" s="717"/>
      <c r="L22" s="718"/>
      <c r="M22" s="527"/>
    </row>
    <row r="23" spans="1:16" ht="15" customHeight="1" x14ac:dyDescent="0.2">
      <c r="B23" s="369" t="s">
        <v>127</v>
      </c>
      <c r="C23" s="367">
        <v>0.05</v>
      </c>
      <c r="F23" s="459"/>
      <c r="G23" s="460" t="s">
        <v>198</v>
      </c>
      <c r="H23" s="460" t="s">
        <v>140</v>
      </c>
      <c r="I23" s="460" t="s">
        <v>199</v>
      </c>
      <c r="J23" s="460" t="s">
        <v>200</v>
      </c>
      <c r="K23" s="460" t="s">
        <v>201</v>
      </c>
      <c r="L23" s="461" t="s">
        <v>202</v>
      </c>
      <c r="M23" s="527"/>
    </row>
    <row r="24" spans="1:16" ht="15" customHeight="1" x14ac:dyDescent="0.2">
      <c r="B24" s="369" t="s">
        <v>119</v>
      </c>
      <c r="C24" s="367">
        <v>0.05</v>
      </c>
      <c r="F24" s="454" t="s">
        <v>117</v>
      </c>
      <c r="G24" s="453">
        <v>1</v>
      </c>
      <c r="H24" s="453">
        <v>0.25</v>
      </c>
      <c r="I24" s="453"/>
      <c r="J24" s="453"/>
      <c r="K24" s="453"/>
      <c r="L24" s="455"/>
      <c r="M24" s="527"/>
    </row>
    <row r="25" spans="1:16" ht="15" customHeight="1" x14ac:dyDescent="0.2">
      <c r="B25" s="369" t="s">
        <v>116</v>
      </c>
      <c r="C25" s="367">
        <v>0.05</v>
      </c>
      <c r="F25" s="454" t="s">
        <v>127</v>
      </c>
      <c r="G25" s="453"/>
      <c r="H25" s="453"/>
      <c r="I25" s="453">
        <v>0.6</v>
      </c>
      <c r="J25" s="453"/>
      <c r="K25" s="453"/>
      <c r="L25" s="455"/>
      <c r="M25" s="527"/>
    </row>
    <row r="26" spans="1:16" ht="15" customHeight="1" x14ac:dyDescent="0.2">
      <c r="B26" s="369" t="s">
        <v>126</v>
      </c>
      <c r="C26" s="367">
        <v>0.05</v>
      </c>
      <c r="F26" s="454" t="s">
        <v>119</v>
      </c>
      <c r="G26" s="453"/>
      <c r="H26" s="453"/>
      <c r="I26" s="453"/>
      <c r="J26" s="453">
        <v>1</v>
      </c>
      <c r="K26" s="453"/>
      <c r="L26" s="455"/>
      <c r="M26" s="527"/>
    </row>
    <row r="27" spans="1:16" ht="15" customHeight="1" thickBot="1" x14ac:dyDescent="0.25">
      <c r="B27" s="370" t="s">
        <v>131</v>
      </c>
      <c r="C27" s="367">
        <v>0.05</v>
      </c>
      <c r="F27" s="454" t="s">
        <v>116</v>
      </c>
      <c r="G27" s="453"/>
      <c r="H27" s="453">
        <v>0.25</v>
      </c>
      <c r="I27" s="453"/>
      <c r="J27" s="453"/>
      <c r="K27" s="453">
        <v>1</v>
      </c>
      <c r="L27" s="455"/>
      <c r="M27" s="527"/>
    </row>
    <row r="28" spans="1:16" x14ac:dyDescent="0.2">
      <c r="F28" s="454" t="s">
        <v>126</v>
      </c>
      <c r="G28" s="453"/>
      <c r="H28" s="453">
        <v>0.5</v>
      </c>
      <c r="I28" s="453">
        <v>0.4</v>
      </c>
      <c r="J28" s="453"/>
      <c r="K28" s="453"/>
      <c r="L28" s="455">
        <v>1</v>
      </c>
      <c r="M28" s="527"/>
    </row>
    <row r="29" spans="1:16" ht="13.5" thickBot="1" x14ac:dyDescent="0.25">
      <c r="F29" s="456" t="s">
        <v>131</v>
      </c>
      <c r="G29" s="457"/>
      <c r="H29" s="457"/>
      <c r="I29" s="457"/>
      <c r="J29" s="457"/>
      <c r="K29" s="457"/>
      <c r="L29" s="458"/>
      <c r="M29" s="527"/>
    </row>
    <row r="30" spans="1:16" ht="13.5" thickBot="1" x14ac:dyDescent="0.25">
      <c r="M30" s="527"/>
    </row>
    <row r="31" spans="1:16" ht="13.5" thickBot="1" x14ac:dyDescent="0.25">
      <c r="F31" s="716" t="s">
        <v>203</v>
      </c>
      <c r="G31" s="717"/>
      <c r="H31" s="717"/>
      <c r="I31" s="717"/>
      <c r="J31" s="717"/>
      <c r="K31" s="717"/>
      <c r="L31" s="718"/>
      <c r="M31" s="527"/>
    </row>
    <row r="32" spans="1:16" x14ac:dyDescent="0.2">
      <c r="F32" s="459"/>
      <c r="G32" s="460" t="s">
        <v>198</v>
      </c>
      <c r="H32" s="460" t="s">
        <v>140</v>
      </c>
      <c r="I32" s="460" t="s">
        <v>199</v>
      </c>
      <c r="J32" s="460" t="s">
        <v>200</v>
      </c>
      <c r="K32" s="460" t="s">
        <v>201</v>
      </c>
      <c r="L32" s="461" t="s">
        <v>202</v>
      </c>
      <c r="M32" s="527"/>
    </row>
    <row r="33" spans="2:13" x14ac:dyDescent="0.2">
      <c r="F33" s="454" t="s">
        <v>117</v>
      </c>
      <c r="G33" s="453">
        <v>1</v>
      </c>
      <c r="H33" s="453"/>
      <c r="I33" s="453"/>
      <c r="J33" s="453"/>
      <c r="K33" s="453"/>
      <c r="L33" s="455"/>
      <c r="M33" s="527"/>
    </row>
    <row r="34" spans="2:13" x14ac:dyDescent="0.2">
      <c r="F34" s="454" t="s">
        <v>127</v>
      </c>
      <c r="G34" s="453"/>
      <c r="H34" s="453"/>
      <c r="I34" s="453">
        <v>1</v>
      </c>
      <c r="J34" s="453"/>
      <c r="K34" s="453"/>
      <c r="L34" s="455"/>
      <c r="M34" s="527"/>
    </row>
    <row r="35" spans="2:13" x14ac:dyDescent="0.2">
      <c r="B35" s="471" t="s">
        <v>169</v>
      </c>
      <c r="C35" s="472"/>
      <c r="F35" s="454" t="s">
        <v>119</v>
      </c>
      <c r="G35" s="453"/>
      <c r="H35" s="453"/>
      <c r="I35" s="453"/>
      <c r="J35" s="453">
        <v>1</v>
      </c>
      <c r="K35" s="453"/>
      <c r="L35" s="455"/>
      <c r="M35" s="527"/>
    </row>
    <row r="36" spans="2:13" x14ac:dyDescent="0.2">
      <c r="B36" s="472" t="s">
        <v>105</v>
      </c>
      <c r="C36" s="472"/>
      <c r="F36" s="454" t="s">
        <v>116</v>
      </c>
      <c r="G36" s="453"/>
      <c r="H36" s="453"/>
      <c r="I36" s="453"/>
      <c r="J36" s="453"/>
      <c r="K36" s="453">
        <v>1</v>
      </c>
      <c r="L36" s="455"/>
      <c r="M36" s="527"/>
    </row>
    <row r="37" spans="2:13" x14ac:dyDescent="0.2">
      <c r="B37" s="472" t="s">
        <v>104</v>
      </c>
      <c r="C37" s="472"/>
      <c r="F37" s="454" t="s">
        <v>126</v>
      </c>
      <c r="G37" s="453"/>
      <c r="H37" s="453">
        <v>1</v>
      </c>
      <c r="I37" s="453"/>
      <c r="J37" s="453"/>
      <c r="K37" s="453"/>
      <c r="L37" s="455">
        <v>1</v>
      </c>
      <c r="M37" s="527"/>
    </row>
    <row r="38" spans="2:13" ht="13.5" thickBot="1" x14ac:dyDescent="0.25">
      <c r="B38" s="472" t="s">
        <v>99</v>
      </c>
      <c r="C38" s="472"/>
      <c r="F38" s="456" t="s">
        <v>131</v>
      </c>
      <c r="G38" s="457"/>
      <c r="H38" s="457"/>
      <c r="I38" s="457"/>
      <c r="J38" s="457"/>
      <c r="K38" s="457"/>
      <c r="L38" s="458"/>
      <c r="M38" s="527"/>
    </row>
    <row r="39" spans="2:13" x14ac:dyDescent="0.2">
      <c r="M39" s="527"/>
    </row>
    <row r="40" spans="2:13" x14ac:dyDescent="0.2">
      <c r="G40" s="462">
        <v>1</v>
      </c>
      <c r="H40" s="462">
        <v>2</v>
      </c>
      <c r="I40" s="462">
        <v>3</v>
      </c>
      <c r="J40" s="462">
        <v>4</v>
      </c>
      <c r="K40" s="462">
        <v>5</v>
      </c>
      <c r="L40" s="462">
        <v>6</v>
      </c>
      <c r="M40" s="527"/>
    </row>
    <row r="41" spans="2:13" x14ac:dyDescent="0.2">
      <c r="M41" s="527"/>
    </row>
    <row r="42" spans="2:13" x14ac:dyDescent="0.2">
      <c r="M42" s="527"/>
    </row>
    <row r="43" spans="2:13" x14ac:dyDescent="0.2">
      <c r="B43" s="473"/>
      <c r="C43" s="474"/>
      <c r="D43" s="474"/>
      <c r="E43" s="474"/>
      <c r="F43" s="474"/>
      <c r="G43" s="474"/>
      <c r="H43" s="474"/>
      <c r="I43" s="474"/>
      <c r="J43" s="474"/>
      <c r="K43" s="474"/>
    </row>
    <row r="44" spans="2:13" x14ac:dyDescent="0.2">
      <c r="B44" s="474"/>
      <c r="C44" s="474"/>
      <c r="D44" s="474"/>
      <c r="E44" s="474"/>
      <c r="F44" s="474"/>
      <c r="G44" s="474"/>
      <c r="H44" s="474"/>
      <c r="I44" s="474"/>
      <c r="J44" s="474"/>
      <c r="K44" s="474"/>
    </row>
    <row r="45" spans="2:13" x14ac:dyDescent="0.2">
      <c r="B45" s="474" t="s">
        <v>87</v>
      </c>
      <c r="C45" s="474"/>
      <c r="D45" s="474"/>
      <c r="E45" s="474">
        <v>21</v>
      </c>
      <c r="F45" s="474" t="s">
        <v>88</v>
      </c>
      <c r="G45" s="532">
        <v>2.5000000000000001E-2</v>
      </c>
      <c r="H45" s="475" t="s">
        <v>256</v>
      </c>
      <c r="I45" s="474"/>
      <c r="J45" s="474"/>
      <c r="K45" s="474"/>
    </row>
    <row r="46" spans="2:13" x14ac:dyDescent="0.2">
      <c r="B46" s="474" t="s">
        <v>28</v>
      </c>
      <c r="C46" s="474"/>
      <c r="D46" s="474"/>
      <c r="E46" s="474">
        <v>0.15</v>
      </c>
      <c r="F46" s="474" t="s">
        <v>15</v>
      </c>
      <c r="G46" s="474"/>
      <c r="H46" s="476"/>
      <c r="I46" s="474"/>
      <c r="J46" s="474"/>
      <c r="K46" s="474"/>
    </row>
    <row r="47" spans="2:13" x14ac:dyDescent="0.2">
      <c r="B47" s="474"/>
      <c r="C47" s="474"/>
      <c r="D47" s="474"/>
      <c r="E47" s="474"/>
      <c r="F47" s="474"/>
      <c r="G47" s="474"/>
      <c r="H47" s="474"/>
      <c r="I47" s="474"/>
      <c r="J47" s="474"/>
      <c r="K47" s="474"/>
    </row>
    <row r="48" spans="2:13" x14ac:dyDescent="0.2">
      <c r="B48" s="474"/>
      <c r="C48" s="477" t="s">
        <v>76</v>
      </c>
      <c r="D48" s="477" t="s">
        <v>205</v>
      </c>
      <c r="E48" s="474"/>
      <c r="F48" s="474"/>
      <c r="G48" s="474"/>
      <c r="H48" s="474"/>
      <c r="I48" s="474"/>
      <c r="J48" s="474"/>
      <c r="K48" s="474"/>
    </row>
    <row r="49" spans="2:11" x14ac:dyDescent="0.2">
      <c r="B49" s="474" t="s">
        <v>104</v>
      </c>
      <c r="C49" s="474" t="s">
        <v>184</v>
      </c>
      <c r="D49" s="474" t="s">
        <v>206</v>
      </c>
      <c r="E49" s="474"/>
      <c r="F49" s="474"/>
      <c r="G49" s="474"/>
      <c r="H49" s="474"/>
      <c r="I49" s="474"/>
      <c r="J49" s="474"/>
      <c r="K49" s="474"/>
    </row>
    <row r="50" spans="2:11" x14ac:dyDescent="0.2">
      <c r="B50" s="474" t="s">
        <v>99</v>
      </c>
      <c r="C50" s="474" t="s">
        <v>185</v>
      </c>
      <c r="D50" s="474" t="s">
        <v>207</v>
      </c>
      <c r="E50" s="474"/>
      <c r="F50" s="474"/>
      <c r="G50" s="474"/>
      <c r="H50" s="474"/>
      <c r="I50" s="474"/>
      <c r="J50" s="474"/>
      <c r="K50" s="474"/>
    </row>
    <row r="51" spans="2:11" x14ac:dyDescent="0.2">
      <c r="B51" s="474" t="s">
        <v>105</v>
      </c>
      <c r="C51" s="474" t="s">
        <v>185</v>
      </c>
      <c r="D51" s="474" t="s">
        <v>207</v>
      </c>
      <c r="E51" s="474"/>
      <c r="F51" s="474"/>
      <c r="G51" s="474"/>
      <c r="H51" s="474"/>
      <c r="I51" s="474"/>
      <c r="J51" s="474"/>
      <c r="K51" s="474"/>
    </row>
    <row r="52" spans="2:11" x14ac:dyDescent="0.2">
      <c r="B52" s="474"/>
      <c r="C52" s="474"/>
      <c r="D52" s="474"/>
      <c r="E52" s="474"/>
      <c r="F52" s="474"/>
      <c r="G52" s="474"/>
      <c r="H52" s="474"/>
      <c r="I52" s="474"/>
      <c r="J52" s="474"/>
      <c r="K52" s="474"/>
    </row>
    <row r="53" spans="2:11" x14ac:dyDescent="0.2">
      <c r="B53" s="474"/>
      <c r="C53" s="474"/>
      <c r="D53" s="474"/>
      <c r="E53" s="474"/>
      <c r="F53" s="474"/>
      <c r="G53" s="474"/>
      <c r="H53" s="474"/>
      <c r="I53" s="474"/>
      <c r="J53" s="474"/>
      <c r="K53" s="474"/>
    </row>
    <row r="54" spans="2:11" x14ac:dyDescent="0.2">
      <c r="B54" s="473"/>
      <c r="C54" s="474"/>
      <c r="D54" s="474"/>
      <c r="E54" s="474"/>
      <c r="F54" s="474"/>
      <c r="G54" s="474"/>
      <c r="H54" s="474"/>
      <c r="I54" s="474"/>
      <c r="J54" s="474"/>
      <c r="K54" s="474"/>
    </row>
  </sheetData>
  <sheetProtection algorithmName="SHA-512" hashValue="E7sNfm+JNkyKLN63OLL7f3gDc7c2hiJHkrG+E66BHbSHp/1yH7yWdG3sHiggTUTF1fa2Vgw3XcHRPWlHu0YRcw==" saltValue="OXDySk8NUqgsTsZq5taS0w==" spinCount="100000" sheet="1" objects="1" scenarios="1"/>
  <sortState xmlns:xlrd2="http://schemas.microsoft.com/office/spreadsheetml/2017/richdata2" ref="Q6:Q17">
    <sortCondition ref="Q6:Q17"/>
  </sortState>
  <mergeCells count="13">
    <mergeCell ref="E4:E5"/>
    <mergeCell ref="G4:G5"/>
    <mergeCell ref="H4:H5"/>
    <mergeCell ref="B4:B5"/>
    <mergeCell ref="D4:D5"/>
    <mergeCell ref="C4:C5"/>
    <mergeCell ref="P4:P5"/>
    <mergeCell ref="F22:L22"/>
    <mergeCell ref="F31:L31"/>
    <mergeCell ref="J4:J5"/>
    <mergeCell ref="K4:K5"/>
    <mergeCell ref="M4:M5"/>
    <mergeCell ref="N4:O4"/>
  </mergeCells>
  <phoneticPr fontId="10" type="noConversion"/>
  <dataValidations count="1">
    <dataValidation type="list" showInputMessage="1" showErrorMessage="1" sqref="D6:D17" xr:uid="{00000000-0002-0000-0400-000000000000}">
      <formula1>$B$36:$B$38</formula1>
    </dataValidation>
  </dataValidation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NPO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NP/Other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6439524752443715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643952.4752443717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79157715088954073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643952.4752443717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643952.4752443717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1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-0.30000000000000004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643952.4752443717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-793185.74257331167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-45509.36866819905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e">
        <f ca="1">IF(G25=100%,#REF!, "N/A")</f>
        <v>#REF!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7.8134299577287347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48085.44017180585</v>
      </c>
      <c r="F57" s="10">
        <f ca="1">IF(F$49&gt;OptInTerm,0,VLOOKUP($B$10+F$49-1,'SREC Prices'!$B$6:$D$22,2))*((F$50/1000)*$B$18)</f>
        <v>256021.40750518278</v>
      </c>
      <c r="G57" s="10">
        <f ca="1">IF(G$49&gt;OptInTerm,0,VLOOKUP($B$10+G$49-1,'SREC Prices'!$B$6:$D$22,2))*((G$50/1000)*$B$18)</f>
        <v>241958.58288146619</v>
      </c>
      <c r="H57" s="10">
        <f ca="1">IF(H$49&gt;OptInTerm,0,VLOOKUP($B$10+H$49-1,'SREC Prices'!$B$6:$D$22,2))*((H$50/1000)*$B$18)</f>
        <v>220762.09796979363</v>
      </c>
      <c r="I57" s="10">
        <f ca="1">IF(I$49&gt;OptInTerm,0,VLOOKUP($B$10+I$49-1,'SREC Prices'!$B$6:$D$22,2))*((I$50/1000)*$B$18)</f>
        <v>204291.24679204731</v>
      </c>
      <c r="J57" s="10">
        <f ca="1">IF(J$49&gt;OptInTerm,0,VLOOKUP($B$10+J$49-1,'SREC Prices'!$B$6:$D$22,2))*((J$50/1000)*$B$18)</f>
        <v>191577.28048173693</v>
      </c>
      <c r="K57" s="10">
        <f ca="1">IF(K$49&gt;OptInTerm,0,VLOOKUP($B$10+K$49-1,'SREC Prices'!$B$6:$D$22,2))*((K$50/1000)*$B$18)</f>
        <v>183894.01968258576</v>
      </c>
      <c r="L57" s="10">
        <f ca="1">IF(L$49&gt;OptInTerm,0,VLOOKUP($B$10+L$49-1,'SREC Prices'!$B$6:$D$22,2))*((L$50/1000)*$B$18)</f>
        <v>173390.16841547805</v>
      </c>
      <c r="M57" s="10">
        <f ca="1">IF(M$49&gt;OptInTerm,0,VLOOKUP($B$10+M$49-1,'SREC Prices'!$B$6:$D$22,2))*((M$50/1000)*$B$18)</f>
        <v>163853.70915262681</v>
      </c>
      <c r="N57" s="10">
        <f ca="1">IF(N$49&gt;OptInTerm,0,VLOOKUP($B$10+N$49-1,'SREC Prices'!$B$6:$D$22,2))*((N$50/1000)*$B$18)</f>
        <v>155270.8958160605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3544.27266780584</v>
      </c>
      <c r="F59" s="10">
        <f t="shared" ref="F59:AH59" ca="1" si="5">SUM(F54:F58)</f>
        <v>444243.57660537318</v>
      </c>
      <c r="G59" s="10">
        <f t="shared" ca="1" si="5"/>
        <v>432985.26230124943</v>
      </c>
      <c r="H59" s="10">
        <f t="shared" ca="1" si="5"/>
        <v>414635.07491293165</v>
      </c>
      <c r="I59" s="10">
        <f t="shared" ca="1" si="5"/>
        <v>401052.93109163811</v>
      </c>
      <c r="J59" s="10">
        <f t="shared" ca="1" si="5"/>
        <v>391270.71387739165</v>
      </c>
      <c r="K59" s="10">
        <f t="shared" ca="1" si="5"/>
        <v>386562.88523583568</v>
      </c>
      <c r="L59" s="10">
        <f t="shared" ca="1" si="5"/>
        <v>379078.80006547144</v>
      </c>
      <c r="M59" s="10">
        <f t="shared" ca="1" si="5"/>
        <v>372607.10141420504</v>
      </c>
      <c r="N59" s="10">
        <f t="shared" ca="1" si="5"/>
        <v>367134.71362233633</v>
      </c>
      <c r="O59" s="10">
        <f t="shared" ca="1" si="5"/>
        <v>242723.57346166583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5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2</v>
      </c>
      <c r="V59" s="10">
        <f t="shared" ca="1" si="5"/>
        <v>265222.77996828815</v>
      </c>
      <c r="W59" s="10">
        <f t="shared" ca="1" si="5"/>
        <v>268642.3180947178</v>
      </c>
      <c r="X59" s="10">
        <f t="shared" ca="1" si="5"/>
        <v>272115.46874570684</v>
      </c>
      <c r="Y59" s="10">
        <f t="shared" ca="1" si="5"/>
        <v>275643.01744083874</v>
      </c>
      <c r="Z59" s="10">
        <f t="shared" ca="1" si="5"/>
        <v>279225.7614704739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4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2544.27266780584</v>
      </c>
      <c r="F63" s="10">
        <f t="shared" ca="1" si="9"/>
        <v>422718.57660537318</v>
      </c>
      <c r="G63" s="10">
        <f t="shared" ca="1" si="9"/>
        <v>410922.13730124943</v>
      </c>
      <c r="H63" s="10">
        <f t="shared" ca="1" si="9"/>
        <v>392020.37178793165</v>
      </c>
      <c r="I63" s="10">
        <f t="shared" ca="1" si="9"/>
        <v>377872.86038851313</v>
      </c>
      <c r="J63" s="10">
        <f t="shared" ca="1" si="9"/>
        <v>367511.14140668855</v>
      </c>
      <c r="K63" s="10">
        <f t="shared" ca="1" si="9"/>
        <v>362209.32345336501</v>
      </c>
      <c r="L63" s="10">
        <f t="shared" ca="1" si="9"/>
        <v>354116.39923843899</v>
      </c>
      <c r="M63" s="10">
        <f t="shared" ca="1" si="9"/>
        <v>347020.64056649676</v>
      </c>
      <c r="N63" s="10">
        <f t="shared" ca="1" si="9"/>
        <v>190908.59125343536</v>
      </c>
      <c r="O63" s="10">
        <f t="shared" ca="1" si="9"/>
        <v>215841.79803354232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1</v>
      </c>
      <c r="V63" s="10">
        <f t="shared" ca="1" si="9"/>
        <v>233268.79648356952</v>
      </c>
      <c r="W63" s="10">
        <f t="shared" ca="1" si="9"/>
        <v>235889.48502288121</v>
      </c>
      <c r="X63" s="10">
        <f t="shared" ca="1" si="9"/>
        <v>88543.814847074333</v>
      </c>
      <c r="Y63" s="10">
        <f t="shared" ca="1" si="9"/>
        <v>241232.07219474044</v>
      </c>
      <c r="Z63" s="10">
        <f t="shared" ca="1" si="9"/>
        <v>243954.54259322313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2544.27266780584</v>
      </c>
      <c r="F65" s="59">
        <f t="shared" ref="F65:AH65" ca="1" si="10">SUM(F63:F64)</f>
        <v>422718.57660537318</v>
      </c>
      <c r="G65" s="59">
        <f t="shared" ca="1" si="10"/>
        <v>410922.13730124943</v>
      </c>
      <c r="H65" s="59">
        <f t="shared" ca="1" si="10"/>
        <v>392020.37178793165</v>
      </c>
      <c r="I65" s="59">
        <f t="shared" ca="1" si="10"/>
        <v>377872.86038851313</v>
      </c>
      <c r="J65" s="59">
        <f ca="1">SUM(J63:J64)</f>
        <v>367511.14140668855</v>
      </c>
      <c r="K65" s="59">
        <f t="shared" ca="1" si="10"/>
        <v>362209.32345336501</v>
      </c>
      <c r="L65" s="59">
        <f t="shared" ca="1" si="10"/>
        <v>354116.39923843899</v>
      </c>
      <c r="M65" s="59">
        <f t="shared" ca="1" si="10"/>
        <v>347020.64056649676</v>
      </c>
      <c r="N65" s="59">
        <f t="shared" ca="1" si="10"/>
        <v>190908.59125343536</v>
      </c>
      <c r="O65" s="59">
        <f t="shared" ca="1" si="10"/>
        <v>215841.79803354232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1</v>
      </c>
      <c r="V65" s="59">
        <f t="shared" ca="1" si="10"/>
        <v>233268.79648356952</v>
      </c>
      <c r="W65" s="59">
        <f t="shared" ca="1" si="10"/>
        <v>235889.48502288121</v>
      </c>
      <c r="X65" s="59">
        <f t="shared" ca="1" si="10"/>
        <v>88543.814847074333</v>
      </c>
      <c r="Y65" s="59">
        <f t="shared" ca="1" si="10"/>
        <v>241232.07219474044</v>
      </c>
      <c r="Z65" s="59">
        <f t="shared" ca="1" si="10"/>
        <v>243954.54259322313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0</v>
      </c>
      <c r="F66" s="59">
        <f t="shared" ca="1" si="11"/>
        <v>0</v>
      </c>
      <c r="G66" s="59">
        <f t="shared" ca="1" si="11"/>
        <v>0</v>
      </c>
      <c r="H66" s="59">
        <f t="shared" ca="1" si="11"/>
        <v>0</v>
      </c>
      <c r="I66" s="59">
        <f t="shared" ca="1" si="11"/>
        <v>0</v>
      </c>
      <c r="J66" s="59">
        <f t="shared" ca="1" si="11"/>
        <v>0</v>
      </c>
      <c r="K66" s="59">
        <f t="shared" ca="1" si="11"/>
        <v>0</v>
      </c>
      <c r="L66" s="59">
        <f t="shared" ca="1" si="11"/>
        <v>0</v>
      </c>
      <c r="M66" s="59">
        <f t="shared" ca="1" si="11"/>
        <v>0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12544.27266780584</v>
      </c>
      <c r="F67" s="59">
        <f t="shared" ref="F67:AH67" ca="1" si="12">F65+F66</f>
        <v>422718.57660537318</v>
      </c>
      <c r="G67" s="59">
        <f t="shared" ca="1" si="12"/>
        <v>410922.13730124943</v>
      </c>
      <c r="H67" s="59">
        <f t="shared" ca="1" si="12"/>
        <v>392020.37178793165</v>
      </c>
      <c r="I67" s="59">
        <f ca="1">I65+I66</f>
        <v>377872.86038851313</v>
      </c>
      <c r="J67" s="59">
        <f ca="1">J65+J66</f>
        <v>367511.14140668855</v>
      </c>
      <c r="K67" s="59">
        <f t="shared" ca="1" si="12"/>
        <v>362209.32345336501</v>
      </c>
      <c r="L67" s="59">
        <f t="shared" ca="1" si="12"/>
        <v>354116.39923843899</v>
      </c>
      <c r="M67" s="59">
        <f t="shared" ca="1" si="12"/>
        <v>347020.64056649676</v>
      </c>
      <c r="N67" s="59">
        <f t="shared" ca="1" si="12"/>
        <v>190908.59125343536</v>
      </c>
      <c r="O67" s="59">
        <f t="shared" ca="1" si="12"/>
        <v>215841.79803354232</v>
      </c>
      <c r="P67" s="59">
        <f t="shared" ca="1" si="12"/>
        <v>218235.04549549351</v>
      </c>
      <c r="Q67" s="59">
        <f t="shared" ca="1" si="12"/>
        <v>220659.92114331684</v>
      </c>
      <c r="R67" s="59">
        <f t="shared" ca="1" si="12"/>
        <v>223116.7127635394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1</v>
      </c>
      <c r="V67" s="59">
        <f t="shared" ca="1" si="12"/>
        <v>233268.79648356952</v>
      </c>
      <c r="W67" s="59">
        <f t="shared" ca="1" si="12"/>
        <v>235889.48502288121</v>
      </c>
      <c r="X67" s="59">
        <f t="shared" ca="1" si="12"/>
        <v>88543.814847074333</v>
      </c>
      <c r="Y67" s="59">
        <f t="shared" ca="1" si="12"/>
        <v>241232.07219474044</v>
      </c>
      <c r="Z67" s="59">
        <f t="shared" ca="1" si="12"/>
        <v>243954.54259322313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412544.27266780584</v>
      </c>
      <c r="F70" s="420">
        <f t="shared" ref="F70:AH70" ca="1" si="17">SUM(F67:F69)</f>
        <v>422718.57660537318</v>
      </c>
      <c r="G70" s="420">
        <f t="shared" ca="1" si="17"/>
        <v>410922.13730124943</v>
      </c>
      <c r="H70" s="420">
        <f t="shared" ca="1" si="17"/>
        <v>392020.37178793165</v>
      </c>
      <c r="I70" s="420">
        <f t="shared" ca="1" si="17"/>
        <v>377872.86038851313</v>
      </c>
      <c r="J70" s="420">
        <f t="shared" ca="1" si="17"/>
        <v>367511.14140668855</v>
      </c>
      <c r="K70" s="420">
        <f t="shared" ca="1" si="17"/>
        <v>362209.32345336501</v>
      </c>
      <c r="L70" s="420">
        <f t="shared" ca="1" si="17"/>
        <v>354116.39923843899</v>
      </c>
      <c r="M70" s="420">
        <f t="shared" ca="1" si="17"/>
        <v>347020.64056649676</v>
      </c>
      <c r="N70" s="420">
        <f t="shared" ca="1" si="17"/>
        <v>190908.59125343536</v>
      </c>
      <c r="O70" s="420">
        <f t="shared" ca="1" si="17"/>
        <v>215841.79803354232</v>
      </c>
      <c r="P70" s="420">
        <f t="shared" ca="1" si="17"/>
        <v>218235.04549549351</v>
      </c>
      <c r="Q70" s="420">
        <f t="shared" ca="1" si="17"/>
        <v>220659.92114331684</v>
      </c>
      <c r="R70" s="420">
        <f t="shared" ca="1" si="17"/>
        <v>223116.7127635394</v>
      </c>
      <c r="S70" s="420">
        <f t="shared" ca="1" si="17"/>
        <v>225605.7082573387</v>
      </c>
      <c r="T70" s="420">
        <f t="shared" ca="1" si="17"/>
        <v>228127.19553584902</v>
      </c>
      <c r="U70" s="420">
        <f t="shared" ca="1" si="17"/>
        <v>230681.46241125901</v>
      </c>
      <c r="V70" s="420">
        <f t="shared" ca="1" si="17"/>
        <v>233268.79648356952</v>
      </c>
      <c r="W70" s="420">
        <f t="shared" ca="1" si="17"/>
        <v>235889.48502288121</v>
      </c>
      <c r="X70" s="420">
        <f t="shared" ca="1" si="17"/>
        <v>88543.814847074333</v>
      </c>
      <c r="Y70" s="420">
        <f t="shared" ca="1" si="17"/>
        <v>241232.07219474044</v>
      </c>
      <c r="Z70" s="420">
        <f t="shared" ca="1" si="17"/>
        <v>243954.54259322313</v>
      </c>
      <c r="AA70" s="420">
        <f t="shared" ca="1" si="17"/>
        <v>246711.51072161979</v>
      </c>
      <c r="AB70" s="420">
        <f t="shared" ca="1" si="17"/>
        <v>249503.26026859094</v>
      </c>
      <c r="AC70" s="420">
        <f t="shared" ca="1" si="17"/>
        <v>252330.0737848231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12544.27266780584</v>
      </c>
      <c r="F72" s="59">
        <f t="shared" ca="1" si="18"/>
        <v>422718.57660537318</v>
      </c>
      <c r="G72" s="59">
        <f t="shared" ca="1" si="18"/>
        <v>410922.13730124943</v>
      </c>
      <c r="H72" s="59">
        <f t="shared" ca="1" si="18"/>
        <v>392020.37178793165</v>
      </c>
      <c r="I72" s="59">
        <f t="shared" ca="1" si="18"/>
        <v>377872.86038851313</v>
      </c>
      <c r="J72" s="59">
        <f t="shared" ca="1" si="18"/>
        <v>367511.14140668855</v>
      </c>
      <c r="K72" s="59">
        <f t="shared" ca="1" si="18"/>
        <v>362209.32345336501</v>
      </c>
      <c r="L72" s="59">
        <f t="shared" ca="1" si="18"/>
        <v>354116.39923843899</v>
      </c>
      <c r="M72" s="59">
        <f t="shared" ca="1" si="18"/>
        <v>347020.64056649676</v>
      </c>
      <c r="N72" s="59">
        <f t="shared" ca="1" si="18"/>
        <v>190908.59125343536</v>
      </c>
      <c r="O72" s="59">
        <f t="shared" ca="1" si="18"/>
        <v>215841.79803354232</v>
      </c>
      <c r="P72" s="59">
        <f t="shared" ca="1" si="18"/>
        <v>218235.04549549351</v>
      </c>
      <c r="Q72" s="59">
        <f t="shared" ca="1" si="18"/>
        <v>220659.92114331684</v>
      </c>
      <c r="R72" s="59">
        <f t="shared" ca="1" si="18"/>
        <v>223116.7127635394</v>
      </c>
      <c r="S72" s="59">
        <f t="shared" ca="1" si="18"/>
        <v>225605.7082573387</v>
      </c>
      <c r="T72" s="59">
        <f t="shared" ca="1" si="18"/>
        <v>228127.19553584902</v>
      </c>
      <c r="U72" s="59">
        <f t="shared" ca="1" si="18"/>
        <v>230681.46241125901</v>
      </c>
      <c r="V72" s="59">
        <f t="shared" ca="1" si="18"/>
        <v>233268.79648356952</v>
      </c>
      <c r="W72" s="59">
        <f t="shared" ca="1" si="18"/>
        <v>235889.48502288121</v>
      </c>
      <c r="X72" s="59">
        <f t="shared" ca="1" si="18"/>
        <v>88543.814847074333</v>
      </c>
      <c r="Y72" s="59">
        <f t="shared" ca="1" si="18"/>
        <v>241232.07219474044</v>
      </c>
      <c r="Z72" s="59">
        <f t="shared" ca="1" si="18"/>
        <v>243954.54259322313</v>
      </c>
      <c r="AA72" s="59">
        <f t="shared" ca="1" si="18"/>
        <v>246711.51072161979</v>
      </c>
      <c r="AB72" s="59">
        <f t="shared" ca="1" si="18"/>
        <v>249503.26026859094</v>
      </c>
      <c r="AC72" s="59">
        <f t="shared" ca="1" si="18"/>
        <v>252330.0737848231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643952.4752443717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643952.4752443717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-793185.74257331167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0</v>
      </c>
      <c r="F80" s="10">
        <f ca="1">Principle</f>
        <v>0</v>
      </c>
      <c r="G80" s="10">
        <f t="shared" ref="G80:AH80" ca="1" si="20">Principle</f>
        <v>0</v>
      </c>
      <c r="H80" s="10">
        <f t="shared" ca="1" si="20"/>
        <v>0</v>
      </c>
      <c r="I80" s="10">
        <f t="shared" ca="1" si="20"/>
        <v>0</v>
      </c>
      <c r="J80" s="10">
        <f t="shared" ca="1" si="20"/>
        <v>0</v>
      </c>
      <c r="K80" s="10">
        <f t="shared" ca="1" si="20"/>
        <v>0</v>
      </c>
      <c r="L80" s="10">
        <f t="shared" ca="1" si="20"/>
        <v>0</v>
      </c>
      <c r="M80" s="10">
        <f t="shared" ca="1" si="20"/>
        <v>0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-793185.74257331167</v>
      </c>
      <c r="E81" s="10">
        <f ca="1">E79+E80</f>
        <v>0</v>
      </c>
      <c r="F81" s="10">
        <f t="shared" ref="F81:AH81" ca="1" si="21">F79+F80</f>
        <v>0</v>
      </c>
      <c r="G81" s="10">
        <f t="shared" ca="1" si="21"/>
        <v>0</v>
      </c>
      <c r="H81" s="10">
        <f t="shared" ca="1" si="21"/>
        <v>0</v>
      </c>
      <c r="I81" s="10">
        <f t="shared" ca="1" si="21"/>
        <v>0</v>
      </c>
      <c r="J81" s="10">
        <f t="shared" ca="1" si="21"/>
        <v>0</v>
      </c>
      <c r="K81" s="10">
        <f t="shared" ca="1" si="21"/>
        <v>0</v>
      </c>
      <c r="L81" s="10">
        <f t="shared" ca="1" si="21"/>
        <v>0</v>
      </c>
      <c r="M81" s="10">
        <f t="shared" ca="1" si="21"/>
        <v>0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3437138.2178176832</v>
      </c>
      <c r="E83" s="430">
        <f t="shared" ca="1" si="22"/>
        <v>412544.27266780584</v>
      </c>
      <c r="F83" s="430">
        <f t="shared" ca="1" si="22"/>
        <v>422718.57660537318</v>
      </c>
      <c r="G83" s="430">
        <f t="shared" ca="1" si="22"/>
        <v>410922.13730124943</v>
      </c>
      <c r="H83" s="430">
        <f t="shared" ca="1" si="22"/>
        <v>392020.37178793165</v>
      </c>
      <c r="I83" s="430">
        <f t="shared" ca="1" si="22"/>
        <v>377872.86038851313</v>
      </c>
      <c r="J83" s="430">
        <f t="shared" ca="1" si="22"/>
        <v>367511.14140668855</v>
      </c>
      <c r="K83" s="430">
        <f t="shared" ca="1" si="22"/>
        <v>362209.32345336501</v>
      </c>
      <c r="L83" s="430">
        <f t="shared" ca="1" si="22"/>
        <v>354116.39923843899</v>
      </c>
      <c r="M83" s="430">
        <f t="shared" ca="1" si="22"/>
        <v>347020.64056649676</v>
      </c>
      <c r="N83" s="430">
        <f t="shared" ca="1" si="22"/>
        <v>190908.59125343536</v>
      </c>
      <c r="O83" s="430">
        <f t="shared" ca="1" si="22"/>
        <v>215841.79803354232</v>
      </c>
      <c r="P83" s="430">
        <f t="shared" ca="1" si="22"/>
        <v>218235.04549549351</v>
      </c>
      <c r="Q83" s="430">
        <f t="shared" ca="1" si="22"/>
        <v>220659.92114331684</v>
      </c>
      <c r="R83" s="430">
        <f t="shared" ca="1" si="22"/>
        <v>223116.7127635394</v>
      </c>
      <c r="S83" s="430">
        <f t="shared" ca="1" si="22"/>
        <v>225605.7082573387</v>
      </c>
      <c r="T83" s="430">
        <f t="shared" ca="1" si="22"/>
        <v>228127.19553584902</v>
      </c>
      <c r="U83" s="430">
        <f t="shared" ca="1" si="22"/>
        <v>230681.46241125901</v>
      </c>
      <c r="V83" s="430">
        <f t="shared" ca="1" si="22"/>
        <v>233268.79648356952</v>
      </c>
      <c r="W83" s="430">
        <f t="shared" ca="1" si="22"/>
        <v>235889.48502288121</v>
      </c>
      <c r="X83" s="430">
        <f t="shared" ca="1" si="22"/>
        <v>88543.814847074333</v>
      </c>
      <c r="Y83" s="430">
        <f t="shared" ca="1" si="22"/>
        <v>241232.07219474044</v>
      </c>
      <c r="Z83" s="430">
        <f t="shared" ca="1" si="22"/>
        <v>243954.54259322313</v>
      </c>
      <c r="AA83" s="430">
        <f t="shared" ca="1" si="22"/>
        <v>246711.51072161979</v>
      </c>
      <c r="AB83" s="430">
        <f t="shared" ca="1" si="22"/>
        <v>249503.26026859094</v>
      </c>
      <c r="AC83" s="430">
        <f t="shared" ca="1" si="22"/>
        <v>252330.0737848231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3437138.2178176832</v>
      </c>
      <c r="E84" s="44">
        <f ca="1">D84+E83</f>
        <v>-3024593.9451498776</v>
      </c>
      <c r="F84" s="44">
        <f t="shared" ref="F84:AH84" ca="1" si="23">E84+F83</f>
        <v>-2601875.3685445045</v>
      </c>
      <c r="G84" s="44">
        <f t="shared" ca="1" si="23"/>
        <v>-2190953.2312432551</v>
      </c>
      <c r="H84" s="44">
        <f t="shared" ca="1" si="23"/>
        <v>-1798932.8594553233</v>
      </c>
      <c r="I84" s="44">
        <f t="shared" ca="1" si="23"/>
        <v>-1421059.9990668101</v>
      </c>
      <c r="J84" s="44">
        <f t="shared" ca="1" si="23"/>
        <v>-1053548.8576601215</v>
      </c>
      <c r="K84" s="44">
        <f t="shared" ca="1" si="23"/>
        <v>-691339.53420675651</v>
      </c>
      <c r="L84" s="44">
        <f t="shared" ca="1" si="23"/>
        <v>-337223.13496831752</v>
      </c>
      <c r="M84" s="44">
        <f t="shared" ca="1" si="23"/>
        <v>9797.5055981792393</v>
      </c>
      <c r="N84" s="44">
        <f t="shared" ca="1" si="23"/>
        <v>200706.09685161459</v>
      </c>
      <c r="O84" s="44">
        <f t="shared" ca="1" si="23"/>
        <v>416547.89488515689</v>
      </c>
      <c r="P84" s="44">
        <f t="shared" ca="1" si="23"/>
        <v>634782.94038065034</v>
      </c>
      <c r="Q84" s="44">
        <f t="shared" ca="1" si="23"/>
        <v>855442.86152396724</v>
      </c>
      <c r="R84" s="44">
        <f t="shared" ca="1" si="23"/>
        <v>1078559.5742875068</v>
      </c>
      <c r="S84" s="44">
        <f t="shared" ca="1" si="23"/>
        <v>1304165.2825448455</v>
      </c>
      <c r="T84" s="44">
        <f t="shared" ca="1" si="23"/>
        <v>1532292.4780806946</v>
      </c>
      <c r="U84" s="44">
        <f t="shared" ca="1" si="23"/>
        <v>1762973.9404919536</v>
      </c>
      <c r="V84" s="44">
        <f t="shared" ca="1" si="23"/>
        <v>1996242.7369755232</v>
      </c>
      <c r="W84" s="44">
        <f t="shared" ca="1" si="23"/>
        <v>2232132.2219984042</v>
      </c>
      <c r="X84" s="44">
        <f t="shared" ca="1" si="23"/>
        <v>2320676.0368454787</v>
      </c>
      <c r="Y84" s="44">
        <f t="shared" ca="1" si="23"/>
        <v>2561908.1090402193</v>
      </c>
      <c r="Z84" s="44">
        <f t="shared" ca="1" si="23"/>
        <v>2805862.6516334424</v>
      </c>
      <c r="AA84" s="44">
        <f t="shared" ca="1" si="23"/>
        <v>3052574.1623550621</v>
      </c>
      <c r="AB84" s="44">
        <f t="shared" ca="1" si="23"/>
        <v>3302077.422623653</v>
      </c>
      <c r="AC84" s="44">
        <f t="shared" ca="1" si="23"/>
        <v>3554407.496408476</v>
      </c>
      <c r="AD84" s="44">
        <f ca="1">AC84+AD83</f>
        <v>3554407.496408476</v>
      </c>
      <c r="AE84" s="44">
        <f t="shared" ca="1" si="23"/>
        <v>3554407.496408476</v>
      </c>
      <c r="AF84" s="44">
        <f t="shared" ca="1" si="23"/>
        <v>3554407.496408476</v>
      </c>
      <c r="AG84" s="44">
        <f t="shared" ca="1" si="23"/>
        <v>3554407.496408476</v>
      </c>
      <c r="AH84" s="44">
        <f t="shared" ca="1" si="23"/>
        <v>3554407.496408476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-793185.74257331167</v>
      </c>
      <c r="F89" s="9">
        <f ca="1">E93</f>
        <v>-793185.74257331167</v>
      </c>
      <c r="G89" s="9">
        <f t="shared" ref="G89:AH89" ca="1" si="24">F93</f>
        <v>-793185.74257331167</v>
      </c>
      <c r="H89" s="9">
        <f t="shared" ca="1" si="24"/>
        <v>-793185.74257331167</v>
      </c>
      <c r="I89" s="9">
        <f t="shared" ca="1" si="24"/>
        <v>-793185.74257331167</v>
      </c>
      <c r="J89" s="9">
        <f t="shared" ca="1" si="24"/>
        <v>-793185.74257331167</v>
      </c>
      <c r="K89" s="9">
        <f t="shared" ca="1" si="24"/>
        <v>-793185.74257331167</v>
      </c>
      <c r="L89" s="9">
        <f t="shared" ca="1" si="24"/>
        <v>-793185.74257331167</v>
      </c>
      <c r="M89" s="9">
        <f t="shared" ca="1" si="24"/>
        <v>-793185.74257331167</v>
      </c>
      <c r="N89" s="9">
        <f t="shared" ca="1" si="24"/>
        <v>-793185.74257331167</v>
      </c>
      <c r="O89" s="9">
        <f t="shared" ca="1" si="24"/>
        <v>-793185.74257331167</v>
      </c>
      <c r="P89" s="9">
        <f t="shared" ca="1" si="24"/>
        <v>-793185.74257331167</v>
      </c>
      <c r="Q89" s="9">
        <f t="shared" ca="1" si="24"/>
        <v>-793185.74257331167</v>
      </c>
      <c r="R89" s="9">
        <f t="shared" ca="1" si="24"/>
        <v>-793185.74257331167</v>
      </c>
      <c r="S89" s="9">
        <f t="shared" ca="1" si="24"/>
        <v>-793185.74257331167</v>
      </c>
      <c r="T89" s="9">
        <f t="shared" ca="1" si="24"/>
        <v>-793185.74257331167</v>
      </c>
      <c r="U89" s="9">
        <f t="shared" ca="1" si="24"/>
        <v>-793185.74257331167</v>
      </c>
      <c r="V89" s="9">
        <f t="shared" ca="1" si="24"/>
        <v>-793185.74257331167</v>
      </c>
      <c r="W89" s="9">
        <f t="shared" ca="1" si="24"/>
        <v>-793185.74257331167</v>
      </c>
      <c r="X89" s="9">
        <f t="shared" ca="1" si="24"/>
        <v>-793185.74257331167</v>
      </c>
      <c r="Y89" s="9">
        <f t="shared" ca="1" si="24"/>
        <v>-793185.74257331167</v>
      </c>
      <c r="Z89" s="9">
        <f t="shared" ca="1" si="24"/>
        <v>-793185.74257331167</v>
      </c>
      <c r="AA89" s="9">
        <f t="shared" ca="1" si="24"/>
        <v>-793185.74257331167</v>
      </c>
      <c r="AB89" s="9">
        <f t="shared" ca="1" si="24"/>
        <v>-793185.74257331167</v>
      </c>
      <c r="AC89" s="9">
        <f t="shared" ca="1" si="24"/>
        <v>-793185.74257331167</v>
      </c>
      <c r="AD89" s="9">
        <f t="shared" ca="1" si="24"/>
        <v>-793185.74257331167</v>
      </c>
      <c r="AE89" s="9">
        <f t="shared" ca="1" si="24"/>
        <v>-793185.74257331167</v>
      </c>
      <c r="AF89" s="9">
        <f t="shared" ca="1" si="24"/>
        <v>-793185.74257331167</v>
      </c>
      <c r="AG89" s="9">
        <f t="shared" ca="1" si="24"/>
        <v>-793185.74257331167</v>
      </c>
      <c r="AH89" s="9">
        <f t="shared" ca="1" si="24"/>
        <v>-793185.74257331167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0</v>
      </c>
      <c r="F90" s="9">
        <f t="shared" ca="1" si="25"/>
        <v>0</v>
      </c>
      <c r="G90" s="9">
        <f t="shared" ca="1" si="25"/>
        <v>0</v>
      </c>
      <c r="H90" s="9">
        <f t="shared" ca="1" si="25"/>
        <v>0</v>
      </c>
      <c r="I90" s="9">
        <f t="shared" ca="1" si="25"/>
        <v>0</v>
      </c>
      <c r="J90" s="9">
        <f t="shared" ca="1" si="25"/>
        <v>0</v>
      </c>
      <c r="K90" s="9">
        <f t="shared" ca="1" si="25"/>
        <v>0</v>
      </c>
      <c r="L90" s="9">
        <f t="shared" ca="1" si="25"/>
        <v>0</v>
      </c>
      <c r="M90" s="9">
        <f t="shared" ca="1" si="25"/>
        <v>0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0</v>
      </c>
      <c r="F91" s="9">
        <f t="shared" ca="1" si="26"/>
        <v>0</v>
      </c>
      <c r="G91" s="9">
        <f t="shared" ca="1" si="26"/>
        <v>0</v>
      </c>
      <c r="H91" s="9">
        <f t="shared" ca="1" si="26"/>
        <v>0</v>
      </c>
      <c r="I91" s="9">
        <f t="shared" ca="1" si="26"/>
        <v>0</v>
      </c>
      <c r="J91" s="9">
        <f t="shared" ca="1" si="26"/>
        <v>0</v>
      </c>
      <c r="K91" s="9">
        <f t="shared" ca="1" si="26"/>
        <v>0</v>
      </c>
      <c r="L91" s="9">
        <f t="shared" ca="1" si="26"/>
        <v>0</v>
      </c>
      <c r="M91" s="9">
        <f t="shared" ca="1" si="26"/>
        <v>0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0</v>
      </c>
      <c r="F92" s="9">
        <f t="shared" ca="1" si="27"/>
        <v>0</v>
      </c>
      <c r="G92" s="9">
        <f t="shared" ca="1" si="27"/>
        <v>0</v>
      </c>
      <c r="H92" s="9">
        <f t="shared" ca="1" si="27"/>
        <v>0</v>
      </c>
      <c r="I92" s="9">
        <f t="shared" ca="1" si="27"/>
        <v>0</v>
      </c>
      <c r="J92" s="9">
        <f t="shared" ca="1" si="27"/>
        <v>0</v>
      </c>
      <c r="K92" s="9">
        <f t="shared" ca="1" si="27"/>
        <v>0</v>
      </c>
      <c r="L92" s="9">
        <f t="shared" ca="1" si="27"/>
        <v>0</v>
      </c>
      <c r="M92" s="9">
        <f t="shared" ca="1" si="27"/>
        <v>0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-793185.74257331167</v>
      </c>
      <c r="F93" s="70">
        <f t="shared" ca="1" si="28"/>
        <v>-793185.74257331167</v>
      </c>
      <c r="G93" s="70">
        <f t="shared" ca="1" si="28"/>
        <v>-793185.74257331167</v>
      </c>
      <c r="H93" s="70">
        <f t="shared" ca="1" si="28"/>
        <v>-793185.74257331167</v>
      </c>
      <c r="I93" s="70">
        <f t="shared" ca="1" si="28"/>
        <v>-793185.74257331167</v>
      </c>
      <c r="J93" s="70">
        <f t="shared" ca="1" si="28"/>
        <v>-793185.74257331167</v>
      </c>
      <c r="K93" s="70">
        <f t="shared" ca="1" si="28"/>
        <v>-793185.74257331167</v>
      </c>
      <c r="L93" s="70">
        <f t="shared" ca="1" si="28"/>
        <v>-793185.74257331167</v>
      </c>
      <c r="M93" s="70">
        <f t="shared" ca="1" si="28"/>
        <v>-793185.74257331167</v>
      </c>
      <c r="N93" s="70">
        <f t="shared" ca="1" si="28"/>
        <v>-793185.74257331167</v>
      </c>
      <c r="O93" s="70">
        <f t="shared" ca="1" si="28"/>
        <v>-793185.74257331167</v>
      </c>
      <c r="P93" s="70">
        <f t="shared" ca="1" si="28"/>
        <v>-793185.74257331167</v>
      </c>
      <c r="Q93" s="70">
        <f t="shared" ca="1" si="28"/>
        <v>-793185.74257331167</v>
      </c>
      <c r="R93" s="70">
        <f t="shared" ca="1" si="28"/>
        <v>-793185.74257331167</v>
      </c>
      <c r="S93" s="70">
        <f t="shared" ca="1" si="28"/>
        <v>-793185.74257331167</v>
      </c>
      <c r="T93" s="70">
        <f t="shared" ca="1" si="28"/>
        <v>-793185.74257331167</v>
      </c>
      <c r="U93" s="70">
        <f t="shared" ca="1" si="28"/>
        <v>-793185.74257331167</v>
      </c>
      <c r="V93" s="70">
        <f t="shared" ca="1" si="28"/>
        <v>-793185.74257331167</v>
      </c>
      <c r="W93" s="70">
        <f t="shared" ca="1" si="28"/>
        <v>-793185.74257331167</v>
      </c>
      <c r="X93" s="70">
        <f t="shared" ca="1" si="28"/>
        <v>-793185.74257331167</v>
      </c>
      <c r="Y93" s="70">
        <f t="shared" ca="1" si="28"/>
        <v>-793185.74257331167</v>
      </c>
      <c r="Z93" s="70">
        <f t="shared" ca="1" si="28"/>
        <v>-793185.74257331167</v>
      </c>
      <c r="AA93" s="70">
        <f t="shared" ca="1" si="28"/>
        <v>-793185.74257331167</v>
      </c>
      <c r="AB93" s="70">
        <f t="shared" ca="1" si="28"/>
        <v>-793185.74257331167</v>
      </c>
      <c r="AC93" s="70">
        <f t="shared" ca="1" si="28"/>
        <v>-793185.74257331167</v>
      </c>
      <c r="AD93" s="70">
        <f t="shared" ca="1" si="28"/>
        <v>-793185.74257331167</v>
      </c>
      <c r="AE93" s="70">
        <f t="shared" ca="1" si="28"/>
        <v>-793185.74257331167</v>
      </c>
      <c r="AF93" s="70">
        <f t="shared" ca="1" si="28"/>
        <v>-793185.74257331167</v>
      </c>
      <c r="AG93" s="70">
        <f t="shared" ca="1" si="28"/>
        <v>-793185.74257331167</v>
      </c>
      <c r="AH93" s="70">
        <f t="shared" ca="1" si="28"/>
        <v>-793185.74257331167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801814.44316647737</v>
      </c>
      <c r="D106" s="42">
        <f ca="1">IF($C$112="3P",VLOOKUP($A106,'Fin. Assumptions'!$F$23:$L$29,$D$111+1)*(-D$55-D$56),VLOOKUP($A106,'Fin. Assumptions'!$F$32:$L$38,$D$111+1)*D$83)</f>
        <v>-3437138.2178176832</v>
      </c>
      <c r="E106" s="42">
        <f ca="1">IF($C$112="3P",VLOOKUP($A106,'Fin. Assumptions'!$F$23:$L$29,$D$111+1)*(-E$55-E$56),VLOOKUP($A106,'Fin. Assumptions'!$F$32:$L$38,$D$111+1)*E$83)</f>
        <v>412544.27266780584</v>
      </c>
      <c r="F106" s="42">
        <f ca="1">IF($C$112="3P",VLOOKUP($A106,'Fin. Assumptions'!$F$23:$L$29,$D$111+1)*(-F$55-F$56),VLOOKUP($A106,'Fin. Assumptions'!$F$32:$L$38,$D$111+1)*F$83)</f>
        <v>422718.57660537318</v>
      </c>
      <c r="G106" s="42">
        <f ca="1">IF($C$112="3P",VLOOKUP($A106,'Fin. Assumptions'!$F$23:$L$29,$D$111+1)*(-G$55-G$56),VLOOKUP($A106,'Fin. Assumptions'!$F$32:$L$38,$D$111+1)*G$83)</f>
        <v>410922.13730124943</v>
      </c>
      <c r="H106" s="42">
        <f ca="1">IF($C$112="3P",VLOOKUP($A106,'Fin. Assumptions'!$F$23:$L$29,$D$111+1)*(-H$55-H$56),VLOOKUP($A106,'Fin. Assumptions'!$F$32:$L$38,$D$111+1)*H$83)</f>
        <v>392020.37178793165</v>
      </c>
      <c r="I106" s="42">
        <f ca="1">IF($C$112="3P",VLOOKUP($A106,'Fin. Assumptions'!$F$23:$L$29,$D$111+1)*(-I$55-I$56),VLOOKUP($A106,'Fin. Assumptions'!$F$32:$L$38,$D$111+1)*I$83)</f>
        <v>377872.86038851313</v>
      </c>
      <c r="J106" s="42">
        <f ca="1">IF($C$112="3P",VLOOKUP($A106,'Fin. Assumptions'!$F$23:$L$29,$D$111+1)*(-J$55-J$56),VLOOKUP($A106,'Fin. Assumptions'!$F$32:$L$38,$D$111+1)*J$83)</f>
        <v>367511.14140668855</v>
      </c>
      <c r="K106" s="42">
        <f ca="1">IF($C$112="3P",VLOOKUP($A106,'Fin. Assumptions'!$F$23:$L$29,$D$111+1)*(-K$55-K$56),VLOOKUP($A106,'Fin. Assumptions'!$F$32:$L$38,$D$111+1)*K$83)</f>
        <v>362209.32345336501</v>
      </c>
      <c r="L106" s="42">
        <f ca="1">IF($C$112="3P",VLOOKUP($A106,'Fin. Assumptions'!$F$23:$L$29,$D$111+1)*(-L$55-L$56),VLOOKUP($A106,'Fin. Assumptions'!$F$32:$L$38,$D$111+1)*L$83)</f>
        <v>354116.39923843899</v>
      </c>
      <c r="M106" s="42">
        <f ca="1">IF($C$112="3P",VLOOKUP($A106,'Fin. Assumptions'!$F$23:$L$29,$D$111+1)*(-M$55-M$56),VLOOKUP($A106,'Fin. Assumptions'!$F$32:$L$38,$D$111+1)*M$83)</f>
        <v>347020.64056649676</v>
      </c>
      <c r="N106" s="42">
        <f ca="1">IF($C$112="3P",VLOOKUP($A106,'Fin. Assumptions'!$F$23:$L$29,$D$111+1)*(-N$55-N$56),VLOOKUP($A106,'Fin. Assumptions'!$F$32:$L$38,$D$111+1)*N$83)</f>
        <v>190908.59125343536</v>
      </c>
      <c r="O106" s="42">
        <f ca="1">IF($C$112="3P",VLOOKUP($A106,'Fin. Assumptions'!$F$23:$L$29,$D$111+1)*(-O$55-O$56),VLOOKUP($A106,'Fin. Assumptions'!$F$32:$L$38,$D$111+1)*O$83)</f>
        <v>215841.79803354232</v>
      </c>
      <c r="P106" s="42">
        <f ca="1">IF($C$112="3P",VLOOKUP($A106,'Fin. Assumptions'!$F$23:$L$29,$D$111+1)*(-P$55-P$56),VLOOKUP($A106,'Fin. Assumptions'!$F$32:$L$38,$D$111+1)*P$83)</f>
        <v>218235.04549549351</v>
      </c>
      <c r="Q106" s="42">
        <f ca="1">IF($C$112="3P",VLOOKUP($A106,'Fin. Assumptions'!$F$23:$L$29,$D$111+1)*(-Q$55-Q$56),VLOOKUP($A106,'Fin. Assumptions'!$F$32:$L$38,$D$111+1)*Q$83)</f>
        <v>220659.92114331684</v>
      </c>
      <c r="R106" s="42">
        <f ca="1">IF($C$112="3P",VLOOKUP($A106,'Fin. Assumptions'!$F$23:$L$29,$D$111+1)*(-R$55-R$56),VLOOKUP($A106,'Fin. Assumptions'!$F$32:$L$38,$D$111+1)*R$83)</f>
        <v>223116.7127635394</v>
      </c>
      <c r="S106" s="42">
        <f ca="1">IF($C$112="3P",VLOOKUP($A106,'Fin. Assumptions'!$F$23:$L$29,$D$111+1)*(-S$55-S$56),VLOOKUP($A106,'Fin. Assumptions'!$F$32:$L$38,$D$111+1)*S$83)</f>
        <v>225605.7082573387</v>
      </c>
      <c r="T106" s="42">
        <f ca="1">IF($C$112="3P",VLOOKUP($A106,'Fin. Assumptions'!$F$23:$L$29,$D$111+1)*(-T$55-T$56),VLOOKUP($A106,'Fin. Assumptions'!$F$32:$L$38,$D$111+1)*T$83)</f>
        <v>228127.19553584902</v>
      </c>
      <c r="U106" s="42">
        <f ca="1">IF($C$112="3P",VLOOKUP($A106,'Fin. Assumptions'!$F$23:$L$29,$D$111+1)*(-U$55-U$56),VLOOKUP($A106,'Fin. Assumptions'!$F$32:$L$38,$D$111+1)*U$83)</f>
        <v>230681.46241125901</v>
      </c>
      <c r="V106" s="42">
        <f ca="1">IF($C$112="3P",VLOOKUP($A106,'Fin. Assumptions'!$F$23:$L$29,$D$111+1)*(-V$55-V$56),VLOOKUP($A106,'Fin. Assumptions'!$F$32:$L$38,$D$111+1)*V$83)</f>
        <v>233268.79648356952</v>
      </c>
      <c r="W106" s="42">
        <f ca="1">IF($C$112="3P",VLOOKUP($A106,'Fin. Assumptions'!$F$23:$L$29,$D$111+1)*(-W$55-W$56),VLOOKUP($A106,'Fin. Assumptions'!$F$32:$L$38,$D$111+1)*W$83)</f>
        <v>235889.48502288121</v>
      </c>
      <c r="X106" s="42">
        <f ca="1">IF($C$112="3P",VLOOKUP($A106,'Fin. Assumptions'!$F$23:$L$29,$D$111+1)*(-X$55-X$56),VLOOKUP($A106,'Fin. Assumptions'!$F$32:$L$38,$D$111+1)*X$83)</f>
        <v>88543.814847074333</v>
      </c>
      <c r="Y106" s="42">
        <f ca="1">IF($C$112="3P",VLOOKUP($A106,'Fin. Assumptions'!$F$23:$L$29,$D$111+1)*(-Y$55-Y$56),VLOOKUP($A106,'Fin. Assumptions'!$F$32:$L$38,$D$111+1)*Y$83)</f>
        <v>241232.07219474044</v>
      </c>
      <c r="Z106" s="42">
        <f ca="1">IF($C$112="3P",VLOOKUP($A106,'Fin. Assumptions'!$F$23:$L$29,$D$111+1)*(-Z$55-Z$56),VLOOKUP($A106,'Fin. Assumptions'!$F$32:$L$38,$D$111+1)*Z$83)</f>
        <v>243954.54259322313</v>
      </c>
      <c r="AA106" s="42">
        <f ca="1">IF($C$112="3P",VLOOKUP($A106,'Fin. Assumptions'!$F$23:$L$29,$D$111+1)*(-AA$55-AA$56),VLOOKUP($A106,'Fin. Assumptions'!$F$32:$L$38,$D$111+1)*AA$83)</f>
        <v>246711.51072161979</v>
      </c>
      <c r="AB106" s="42">
        <f ca="1">IF($C$112="3P",VLOOKUP($A106,'Fin. Assumptions'!$F$23:$L$29,$D$111+1)*(-AB$55-AB$56),VLOOKUP($A106,'Fin. Assumptions'!$F$32:$L$38,$D$111+1)*AB$83)</f>
        <v>249503.26026859094</v>
      </c>
      <c r="AC106" s="42">
        <f ca="1">IF($C$112="3P",VLOOKUP($A106,'Fin. Assumptions'!$F$23:$L$29,$D$111+1)*(-AC$55-AC$56),VLOOKUP($A106,'Fin. Assumptions'!$F$32:$L$38,$D$111+1)*AC$83)</f>
        <v>252330.07378482312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801814.44316647737</v>
      </c>
    </row>
    <row r="111" spans="1:34" ht="15.75" x14ac:dyDescent="0.25">
      <c r="A111" s="92"/>
      <c r="B111" s="93" t="s">
        <v>111</v>
      </c>
      <c r="C111" s="463" t="str">
        <f ca="1">LEFT($B$6,3)</f>
        <v>NPO</v>
      </c>
      <c r="D111" s="380">
        <f ca="1">HLOOKUP(C111,'Fin. Assumptions'!$G$32:$L$40,9)</f>
        <v>4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VnacpQ24kfJA31n0Cr0bgKqKAPQ8kuLf0u5LX053vStBjLsdrsywPloy9T4hzjlJdCCeujJPxBean5EuUx3dGg==" saltValue="/LelpZnuVH+DcI/BiFehS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37326.09363454732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5775364544849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57753.64544849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0150899470693882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57753.64544849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8663.04681727366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89090.5986312174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57753.64544849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368663.0468172734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707428.52262483444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26109701891953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7818.824874399997</v>
      </c>
      <c r="F55" s="9">
        <f t="shared" ca="1" si="3"/>
        <v>-28233.325365028559</v>
      </c>
      <c r="G55" s="9">
        <f t="shared" ca="1" si="3"/>
        <v>-28654.001912967484</v>
      </c>
      <c r="H55" s="9">
        <f t="shared" ca="1" si="3"/>
        <v>-29080.946541470697</v>
      </c>
      <c r="I55" s="9">
        <f t="shared" ca="1" si="3"/>
        <v>-29514.252644938617</v>
      </c>
      <c r="J55" s="9">
        <f t="shared" ca="1" si="3"/>
        <v>-29954.015009348201</v>
      </c>
      <c r="K55" s="9">
        <f t="shared" ca="1" si="3"/>
        <v>-30400.329832987492</v>
      </c>
      <c r="L55" s="9">
        <f t="shared" ca="1" si="3"/>
        <v>-30853.294747499003</v>
      </c>
      <c r="M55" s="9">
        <f t="shared" ca="1" si="3"/>
        <v>-31313.00883923674</v>
      </c>
      <c r="N55" s="9">
        <f t="shared" ca="1" si="3"/>
        <v>-31779.572670941365</v>
      </c>
      <c r="O55" s="9">
        <f t="shared" ca="1" si="3"/>
        <v>-32253.08830373839</v>
      </c>
      <c r="P55" s="9">
        <f t="shared" ca="1" si="3"/>
        <v>-32733.659319464088</v>
      </c>
      <c r="Q55" s="9">
        <f t="shared" ca="1" si="3"/>
        <v>-33221.390843324109</v>
      </c>
      <c r="R55" s="9">
        <f t="shared" ca="1" si="3"/>
        <v>-33716.389566889629</v>
      </c>
      <c r="S55" s="9">
        <f t="shared" ca="1" si="3"/>
        <v>-34218.763771436286</v>
      </c>
      <c r="T55" s="9">
        <f t="shared" ca="1" si="3"/>
        <v>-34728.623351630682</v>
      </c>
      <c r="U55" s="9">
        <f t="shared" ca="1" si="3"/>
        <v>-35246.079839569982</v>
      </c>
      <c r="V55" s="9">
        <f t="shared" ca="1" si="3"/>
        <v>-35771.246429179584</v>
      </c>
      <c r="W55" s="9">
        <f t="shared" ca="1" si="3"/>
        <v>-36304.23800097435</v>
      </c>
      <c r="X55" s="9">
        <f t="shared" ca="1" si="3"/>
        <v>-36845.17114718887</v>
      </c>
      <c r="Y55" s="9">
        <f t="shared" ca="1" si="3"/>
        <v>-37394.164197281993</v>
      </c>
      <c r="Z55" s="9">
        <f t="shared" ca="1" si="3"/>
        <v>-37951.337243821479</v>
      </c>
      <c r="AA55" s="9">
        <f t="shared" ca="1" si="3"/>
        <v>-38516.812168754426</v>
      </c>
      <c r="AB55" s="9">
        <f t="shared" ca="1" si="3"/>
        <v>-39090.71267006886</v>
      </c>
      <c r="AC55" s="9">
        <f t="shared" ca="1" si="3"/>
        <v>-39673.16428885288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1198.14477980009</v>
      </c>
      <c r="F57" s="10">
        <f ca="1">IF(F$49&gt;OptInTerm,0,VLOOKUP($B$10+F$49-1,'SREC Prices'!$B$6:$D$22,2))*((F$50/1000)*$B$18)</f>
        <v>259233.68394645504</v>
      </c>
      <c r="G57" s="10">
        <f ca="1">IF(G$49&gt;OptInTerm,0,VLOOKUP($B$10+G$49-1,'SREC Prices'!$B$6:$D$22,2))*((G$50/1000)*$B$18)</f>
        <v>244994.41438918115</v>
      </c>
      <c r="H57" s="10">
        <f ca="1">IF(H$49&gt;OptInTerm,0,VLOOKUP($B$10+H$49-1,'SREC Prices'!$B$6:$D$22,2))*((H$50/1000)*$B$18)</f>
        <v>223531.97918146476</v>
      </c>
      <c r="I57" s="10">
        <f ca="1">IF(I$49&gt;OptInTerm,0,VLOOKUP($B$10+I$49-1,'SREC Prices'!$B$6:$D$22,2))*((I$50/1000)*$B$18)</f>
        <v>206854.46978821396</v>
      </c>
      <c r="J57" s="10">
        <f ca="1">IF(J$49&gt;OptInTerm,0,VLOOKUP($B$10+J$49-1,'SREC Prices'!$B$6:$D$22,2))*((J$50/1000)*$B$18)</f>
        <v>193980.98254232356</v>
      </c>
      <c r="K57" s="10">
        <f ca="1">IF(K$49&gt;OptInTerm,0,VLOOKUP($B$10+K$49-1,'SREC Prices'!$B$6:$D$22,2))*((K$50/1000)*$B$18)</f>
        <v>186201.32059493338</v>
      </c>
      <c r="L57" s="10">
        <f ca="1">IF(L$49&gt;OptInTerm,0,VLOOKUP($B$10+L$49-1,'SREC Prices'!$B$6:$D$22,2))*((L$50/1000)*$B$18)</f>
        <v>175565.67849714184</v>
      </c>
      <c r="M57" s="10">
        <f ca="1">IF(M$49&gt;OptInTerm,0,VLOOKUP($B$10+M$49-1,'SREC Prices'!$B$6:$D$22,2))*((M$50/1000)*$B$18)</f>
        <v>165909.56617979906</v>
      </c>
      <c r="N57" s="10">
        <f ca="1">IF(N$49&gt;OptInTerm,0,VLOOKUP($B$10+N$49-1,'SREC Prices'!$B$6:$D$22,2))*((N$50/1000)*$B$18)</f>
        <v>157219.0650941904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96338.15240140009</v>
      </c>
      <c r="F59" s="10">
        <f t="shared" ref="F59:AH59" ca="1" si="5">SUM(F54:F58)</f>
        <v>406722.52768161689</v>
      </c>
      <c r="G59" s="10">
        <f t="shared" ca="1" si="5"/>
        <v>394867.09189599694</v>
      </c>
      <c r="H59" s="10">
        <f t="shared" ca="1" si="5"/>
        <v>375824.00958313205</v>
      </c>
      <c r="I59" s="10">
        <f t="shared" ca="1" si="5"/>
        <v>361601.90144286613</v>
      </c>
      <c r="J59" s="10">
        <f t="shared" ca="1" si="5"/>
        <v>351220.40092863003</v>
      </c>
      <c r="K59" s="10">
        <f t="shared" ca="1" si="5"/>
        <v>345969.85631519585</v>
      </c>
      <c r="L59" s="10">
        <f t="shared" ca="1" si="5"/>
        <v>337901.01539963624</v>
      </c>
      <c r="M59" s="10">
        <f t="shared" ca="1" si="5"/>
        <v>330849.94960214058</v>
      </c>
      <c r="N59" s="10">
        <f t="shared" ca="1" si="5"/>
        <v>324803.31022952485</v>
      </c>
      <c r="O59" s="10">
        <f t="shared" ca="1" si="5"/>
        <v>197970.48515792744</v>
      </c>
      <c r="P59" s="10">
        <f t="shared" ca="1" si="5"/>
        <v>200555.20598985601</v>
      </c>
      <c r="Q59" s="10">
        <f t="shared" ca="1" si="5"/>
        <v>203181.19560916498</v>
      </c>
      <c r="R59" s="10">
        <f t="shared" ca="1" si="5"/>
        <v>205849.05513855131</v>
      </c>
      <c r="S59" s="10">
        <f t="shared" ca="1" si="5"/>
        <v>208559.39472635149</v>
      </c>
      <c r="T59" s="10">
        <f t="shared" ca="1" si="5"/>
        <v>211312.83368067865</v>
      </c>
      <c r="U59" s="10">
        <f t="shared" ca="1" si="5"/>
        <v>214110.00060556084</v>
      </c>
      <c r="V59" s="10">
        <f t="shared" ca="1" si="5"/>
        <v>216951.53353910855</v>
      </c>
      <c r="W59" s="10">
        <f t="shared" ca="1" si="5"/>
        <v>219838.08009374345</v>
      </c>
      <c r="X59" s="10">
        <f t="shared" ca="1" si="5"/>
        <v>222770.29759851794</v>
      </c>
      <c r="Y59" s="10">
        <f t="shared" ca="1" si="5"/>
        <v>225748.85324355675</v>
      </c>
      <c r="Z59" s="10">
        <f t="shared" ca="1" si="5"/>
        <v>228774.42422665239</v>
      </c>
      <c r="AA59" s="10">
        <f t="shared" ca="1" si="5"/>
        <v>231847.6979020474</v>
      </c>
      <c r="AB59" s="10">
        <f t="shared" ca="1" si="5"/>
        <v>234969.37193143368</v>
      </c>
      <c r="AC59" s="10">
        <f t="shared" ca="1" si="5"/>
        <v>238140.15443720456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75338.15240140009</v>
      </c>
      <c r="F63" s="10">
        <f t="shared" ca="1" si="9"/>
        <v>385197.52768161689</v>
      </c>
      <c r="G63" s="10">
        <f t="shared" ca="1" si="9"/>
        <v>372803.96689599694</v>
      </c>
      <c r="H63" s="10">
        <f t="shared" ca="1" si="9"/>
        <v>353209.30645813205</v>
      </c>
      <c r="I63" s="10">
        <f t="shared" ca="1" si="9"/>
        <v>338421.83073974116</v>
      </c>
      <c r="J63" s="10">
        <f t="shared" ca="1" si="9"/>
        <v>327460.82845792692</v>
      </c>
      <c r="K63" s="10">
        <f t="shared" ca="1" si="9"/>
        <v>321616.29453272518</v>
      </c>
      <c r="L63" s="10">
        <f t="shared" ca="1" si="9"/>
        <v>312938.61457260378</v>
      </c>
      <c r="M63" s="10">
        <f t="shared" ca="1" si="9"/>
        <v>305263.4887544323</v>
      </c>
      <c r="N63" s="10">
        <f t="shared" ca="1" si="9"/>
        <v>148577.18786062388</v>
      </c>
      <c r="O63" s="10">
        <f t="shared" ca="1" si="9"/>
        <v>171088.70972980393</v>
      </c>
      <c r="P63" s="10">
        <f t="shared" ca="1" si="9"/>
        <v>173001.38617602942</v>
      </c>
      <c r="Q63" s="10">
        <f t="shared" ca="1" si="9"/>
        <v>174938.53029999274</v>
      </c>
      <c r="R63" s="10">
        <f t="shared" ca="1" si="9"/>
        <v>176900.32319664976</v>
      </c>
      <c r="S63" s="10">
        <f t="shared" ca="1" si="9"/>
        <v>178886.94448590241</v>
      </c>
      <c r="T63" s="10">
        <f t="shared" ca="1" si="9"/>
        <v>180898.57218421833</v>
      </c>
      <c r="U63" s="10">
        <f t="shared" ca="1" si="9"/>
        <v>182935.38257168903</v>
      </c>
      <c r="V63" s="10">
        <f t="shared" ca="1" si="9"/>
        <v>184997.55005438993</v>
      </c>
      <c r="W63" s="10">
        <f t="shared" ca="1" si="9"/>
        <v>187085.24702190686</v>
      </c>
      <c r="X63" s="10">
        <f t="shared" ca="1" si="9"/>
        <v>39198.643699885433</v>
      </c>
      <c r="Y63" s="10">
        <f t="shared" ca="1" si="9"/>
        <v>191337.90799745845</v>
      </c>
      <c r="Z63" s="10">
        <f t="shared" ca="1" si="9"/>
        <v>193503.20534940163</v>
      </c>
      <c r="AA63" s="10">
        <f t="shared" ca="1" si="9"/>
        <v>195694.69855286536</v>
      </c>
      <c r="AB63" s="10">
        <f t="shared" ca="1" si="9"/>
        <v>197912.5475985221</v>
      </c>
      <c r="AC63" s="10">
        <f t="shared" ca="1" si="9"/>
        <v>200156.9094959701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17818.11972624349</v>
      </c>
      <c r="F64" s="59">
        <f ca="1">IF($B$11="Non-Taxable",0,-(AssetBasis)*Dep_02)</f>
        <v>-668508.99156198953</v>
      </c>
      <c r="G64" s="59">
        <f ca="1">IF($B$11="Non-Taxable",0,-(AssetBasis)*Dep_03)</f>
        <v>-401105.39493719372</v>
      </c>
      <c r="H64" s="59">
        <f ca="1">IF($B$11="Non-Taxable",0,-(AssetBasis)*DEP_04)</f>
        <v>-240663.23696231624</v>
      </c>
      <c r="I64" s="59">
        <f ca="1">IF($B$11="Non-Taxable",0,-(AssetBasis)*DEP_05)</f>
        <v>-240663.23696231624</v>
      </c>
      <c r="J64" s="59">
        <f ca="1">IF($B$11="Non-Taxable",0,-(AssetBasis)*DEP_06)</f>
        <v>-120331.61848115812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42479.967324843397</v>
      </c>
      <c r="F65" s="59">
        <f t="shared" ref="F65:AH65" ca="1" si="10">SUM(F63:F64)</f>
        <v>-283311.46388037264</v>
      </c>
      <c r="G65" s="59">
        <f t="shared" ca="1" si="10"/>
        <v>-28301.428041196777</v>
      </c>
      <c r="H65" s="59">
        <f t="shared" ca="1" si="10"/>
        <v>112546.06949581581</v>
      </c>
      <c r="I65" s="59">
        <f t="shared" ca="1" si="10"/>
        <v>97758.593777424918</v>
      </c>
      <c r="J65" s="59">
        <f ca="1">SUM(J63:J64)</f>
        <v>207129.20997676882</v>
      </c>
      <c r="K65" s="59">
        <f t="shared" ca="1" si="10"/>
        <v>321616.29453272518</v>
      </c>
      <c r="L65" s="59">
        <f t="shared" ca="1" si="10"/>
        <v>312938.61457260378</v>
      </c>
      <c r="M65" s="59">
        <f t="shared" ca="1" si="10"/>
        <v>305263.4887544323</v>
      </c>
      <c r="N65" s="59">
        <f t="shared" ca="1" si="10"/>
        <v>148577.18786062388</v>
      </c>
      <c r="O65" s="59">
        <f t="shared" ca="1" si="10"/>
        <v>171088.70972980393</v>
      </c>
      <c r="P65" s="59">
        <f t="shared" ca="1" si="10"/>
        <v>173001.38617602942</v>
      </c>
      <c r="Q65" s="59">
        <f t="shared" ca="1" si="10"/>
        <v>174938.53029999274</v>
      </c>
      <c r="R65" s="59">
        <f t="shared" ca="1" si="10"/>
        <v>176900.32319664976</v>
      </c>
      <c r="S65" s="59">
        <f t="shared" ca="1" si="10"/>
        <v>178886.94448590241</v>
      </c>
      <c r="T65" s="59">
        <f t="shared" ca="1" si="10"/>
        <v>180898.57218421833</v>
      </c>
      <c r="U65" s="59">
        <f t="shared" ca="1" si="10"/>
        <v>182935.38257168903</v>
      </c>
      <c r="V65" s="59">
        <f t="shared" ca="1" si="10"/>
        <v>184997.55005438993</v>
      </c>
      <c r="W65" s="59">
        <f t="shared" ca="1" si="10"/>
        <v>187085.24702190686</v>
      </c>
      <c r="X65" s="59">
        <f t="shared" ca="1" si="10"/>
        <v>39198.643699885433</v>
      </c>
      <c r="Y65" s="59">
        <f t="shared" ca="1" si="10"/>
        <v>191337.90799745845</v>
      </c>
      <c r="Z65" s="59">
        <f t="shared" ca="1" si="10"/>
        <v>193503.20534940163</v>
      </c>
      <c r="AA65" s="59">
        <f t="shared" ca="1" si="10"/>
        <v>195694.69855286536</v>
      </c>
      <c r="AB65" s="59">
        <f t="shared" ca="1" si="10"/>
        <v>197912.5475985221</v>
      </c>
      <c r="AC65" s="59">
        <f t="shared" ca="1" si="10"/>
        <v>200156.9094959701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2119.782809036406</v>
      </c>
      <c r="F66" s="59">
        <f t="shared" ca="1" si="11"/>
        <v>-20642.337525141589</v>
      </c>
      <c r="G66" s="59">
        <f t="shared" ca="1" si="11"/>
        <v>-19076.245524213085</v>
      </c>
      <c r="H66" s="59">
        <f t="shared" ca="1" si="11"/>
        <v>-17416.188003228872</v>
      </c>
      <c r="I66" s="59">
        <f t="shared" ca="1" si="11"/>
        <v>-15656.527030985606</v>
      </c>
      <c r="J66" s="59">
        <f t="shared" ca="1" si="11"/>
        <v>-13791.286400407744</v>
      </c>
      <c r="K66" s="59">
        <f t="shared" ca="1" si="11"/>
        <v>-11814.13133199521</v>
      </c>
      <c r="L66" s="59">
        <f t="shared" ca="1" si="11"/>
        <v>-9718.3469594779235</v>
      </c>
      <c r="M66" s="59">
        <f t="shared" ca="1" si="11"/>
        <v>-7496.8155246096003</v>
      </c>
      <c r="N66" s="59">
        <f t="shared" ca="1" si="11"/>
        <v>-5141.992203649178</v>
      </c>
      <c r="O66" s="59">
        <f t="shared" ca="1" si="11"/>
        <v>-2645.8794834311302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64599.750133879803</v>
      </c>
      <c r="F67" s="59">
        <f t="shared" ref="F67:AH67" ca="1" si="12">F65+F66</f>
        <v>-303953.80140551424</v>
      </c>
      <c r="G67" s="59">
        <f t="shared" ca="1" si="12"/>
        <v>-47377.673565409859</v>
      </c>
      <c r="H67" s="59">
        <f t="shared" ca="1" si="12"/>
        <v>95129.881492586937</v>
      </c>
      <c r="I67" s="59">
        <f ca="1">I65+I66</f>
        <v>82102.066746439319</v>
      </c>
      <c r="J67" s="59">
        <f ca="1">J65+J66</f>
        <v>193337.92357636106</v>
      </c>
      <c r="K67" s="59">
        <f t="shared" ca="1" si="12"/>
        <v>309802.16320072999</v>
      </c>
      <c r="L67" s="59">
        <f t="shared" ca="1" si="12"/>
        <v>303220.26761312585</v>
      </c>
      <c r="M67" s="59">
        <f t="shared" ca="1" si="12"/>
        <v>297766.67322982271</v>
      </c>
      <c r="N67" s="59">
        <f t="shared" ca="1" si="12"/>
        <v>143435.19565697468</v>
      </c>
      <c r="O67" s="59">
        <f t="shared" ca="1" si="12"/>
        <v>168442.83024637279</v>
      </c>
      <c r="P67" s="59">
        <f t="shared" ca="1" si="12"/>
        <v>173001.38617602942</v>
      </c>
      <c r="Q67" s="59">
        <f t="shared" ca="1" si="12"/>
        <v>174938.53029999274</v>
      </c>
      <c r="R67" s="59">
        <f t="shared" ca="1" si="12"/>
        <v>176900.32319664976</v>
      </c>
      <c r="S67" s="59">
        <f t="shared" ca="1" si="12"/>
        <v>178886.94448590241</v>
      </c>
      <c r="T67" s="59">
        <f t="shared" ca="1" si="12"/>
        <v>180898.57218421833</v>
      </c>
      <c r="U67" s="59">
        <f t="shared" ca="1" si="12"/>
        <v>182935.38257168903</v>
      </c>
      <c r="V67" s="59">
        <f t="shared" ca="1" si="12"/>
        <v>184997.55005438993</v>
      </c>
      <c r="W67" s="59">
        <f t="shared" ca="1" si="12"/>
        <v>187085.24702190686</v>
      </c>
      <c r="X67" s="59">
        <f t="shared" ca="1" si="12"/>
        <v>39198.643699885433</v>
      </c>
      <c r="Y67" s="59">
        <f t="shared" ca="1" si="12"/>
        <v>191337.90799745845</v>
      </c>
      <c r="Z67" s="59">
        <f t="shared" ca="1" si="12"/>
        <v>193503.20534940163</v>
      </c>
      <c r="AA67" s="59">
        <f t="shared" ca="1" si="12"/>
        <v>195694.69855286536</v>
      </c>
      <c r="AB67" s="59">
        <f t="shared" ca="1" si="12"/>
        <v>197912.5475985221</v>
      </c>
      <c r="AC67" s="59">
        <f t="shared" ca="1" si="12"/>
        <v>200156.9094959701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32500.026895444113</v>
      </c>
      <c r="F68" s="59">
        <f t="shared" ca="1" si="14"/>
        <v>116591.37581631129</v>
      </c>
      <c r="G68" s="59">
        <f t="shared" ca="1" si="14"/>
        <v>26486.561946303402</v>
      </c>
      <c r="H68" s="59">
        <f t="shared" ca="1" si="14"/>
        <v>-23893.251205668137</v>
      </c>
      <c r="I68" s="59">
        <f t="shared" ca="1" si="14"/>
        <v>-19698.294857408604</v>
      </c>
      <c r="J68" s="59">
        <f t="shared" ca="1" si="14"/>
        <v>-58885.526074115827</v>
      </c>
      <c r="K68" s="59">
        <f t="shared" ca="1" si="14"/>
        <v>-99756.296550635059</v>
      </c>
      <c r="L68" s="59">
        <f t="shared" ca="1" si="14"/>
        <v>-97636.926171426516</v>
      </c>
      <c r="M68" s="59">
        <f t="shared" ca="1" si="14"/>
        <v>-95880.8687800029</v>
      </c>
      <c r="N68" s="59">
        <f t="shared" ca="1" si="14"/>
        <v>-46186.133001545852</v>
      </c>
      <c r="O68" s="59">
        <f t="shared" ca="1" si="14"/>
        <v>-54238.591339332037</v>
      </c>
      <c r="P68" s="59">
        <f t="shared" ca="1" si="14"/>
        <v>-55706.446348681471</v>
      </c>
      <c r="Q68" s="59">
        <f t="shared" ca="1" si="14"/>
        <v>-56330.206756597661</v>
      </c>
      <c r="R68" s="59">
        <f t="shared" ca="1" si="14"/>
        <v>-56961.904069321216</v>
      </c>
      <c r="S68" s="59">
        <f t="shared" ca="1" si="14"/>
        <v>-57601.596124460571</v>
      </c>
      <c r="T68" s="59">
        <f t="shared" ca="1" si="14"/>
        <v>-58249.3402433183</v>
      </c>
      <c r="U68" s="59">
        <f t="shared" ca="1" si="14"/>
        <v>-58905.19318808386</v>
      </c>
      <c r="V68" s="59">
        <f t="shared" ca="1" si="14"/>
        <v>-59569.211117513551</v>
      </c>
      <c r="W68" s="59">
        <f t="shared" ca="1" si="14"/>
        <v>-60241.449541054011</v>
      </c>
      <c r="X68" s="59">
        <f t="shared" ca="1" si="14"/>
        <v>-12621.963271363109</v>
      </c>
      <c r="Y68" s="59">
        <f t="shared" ca="1" si="14"/>
        <v>-61610.806375181623</v>
      </c>
      <c r="Z68" s="59">
        <f t="shared" ca="1" si="14"/>
        <v>-62308.032122507313</v>
      </c>
      <c r="AA68" s="59">
        <f t="shared" ca="1" si="14"/>
        <v>-63013.692934022642</v>
      </c>
      <c r="AB68" s="59">
        <f t="shared" ca="1" si="14"/>
        <v>-63727.840326724116</v>
      </c>
      <c r="AC68" s="59">
        <f t="shared" ca="1" si="14"/>
        <v>-64450.524857702396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257.469567389096</v>
      </c>
      <c r="F69" s="24">
        <f t="shared" ca="1" si="16"/>
        <v>-29164.415212518023</v>
      </c>
      <c r="G69" s="24">
        <f t="shared" ca="1" si="16"/>
        <v>-28298.217709742712</v>
      </c>
      <c r="H69" s="24">
        <f t="shared" ca="1" si="16"/>
        <v>-26863.449476392256</v>
      </c>
      <c r="I69" s="24">
        <f t="shared" ca="1" si="16"/>
        <v>-25821.224296700442</v>
      </c>
      <c r="J69" s="24">
        <f t="shared" ca="1" si="16"/>
        <v>-25093.563364601538</v>
      </c>
      <c r="K69" s="24">
        <f t="shared" ca="1" si="16"/>
        <v>-24784.1730560584</v>
      </c>
      <c r="L69" s="24">
        <f t="shared" ca="1" si="16"/>
        <v>-24257.621409050069</v>
      </c>
      <c r="M69" s="24">
        <f t="shared" ca="1" si="16"/>
        <v>-23821.333858385817</v>
      </c>
      <c r="N69" s="24">
        <f t="shared" ca="1" si="16"/>
        <v>-11474.815652557974</v>
      </c>
      <c r="O69" s="24">
        <f t="shared" ca="1" si="16"/>
        <v>-13475.426419709824</v>
      </c>
      <c r="P69" s="24">
        <f t="shared" ca="1" si="16"/>
        <v>-13840.110894082354</v>
      </c>
      <c r="Q69" s="24">
        <f t="shared" ca="1" si="16"/>
        <v>-13995.08242399942</v>
      </c>
      <c r="R69" s="24">
        <f t="shared" ca="1" si="16"/>
        <v>-14152.025855731981</v>
      </c>
      <c r="S69" s="24">
        <f t="shared" ca="1" si="16"/>
        <v>-14310.955558872192</v>
      </c>
      <c r="T69" s="24">
        <f t="shared" ca="1" si="16"/>
        <v>-14471.885774737466</v>
      </c>
      <c r="U69" s="24">
        <f t="shared" ca="1" si="16"/>
        <v>-14634.830605735122</v>
      </c>
      <c r="V69" s="24">
        <f t="shared" ca="1" si="16"/>
        <v>-14799.804004351194</v>
      </c>
      <c r="W69" s="24">
        <f t="shared" ca="1" si="16"/>
        <v>-14966.819761752549</v>
      </c>
      <c r="X69" s="24">
        <f t="shared" ca="1" si="16"/>
        <v>-3135.8914959908348</v>
      </c>
      <c r="Y69" s="24">
        <f t="shared" ca="1" si="16"/>
        <v>-15307.032639796676</v>
      </c>
      <c r="Z69" s="24">
        <f t="shared" ca="1" si="16"/>
        <v>-15480.25642795213</v>
      </c>
      <c r="AA69" s="24">
        <f t="shared" ca="1" si="16"/>
        <v>-15655.575884229229</v>
      </c>
      <c r="AB69" s="24">
        <f t="shared" ca="1" si="16"/>
        <v>-15833.003807881769</v>
      </c>
      <c r="AC69" s="24">
        <f t="shared" ca="1" si="16"/>
        <v>-16012.552759677614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60357.192805824787</v>
      </c>
      <c r="F70" s="420">
        <f t="shared" ref="F70:AH70" ca="1" si="17">SUM(F67:F69)</f>
        <v>-216526.84080172097</v>
      </c>
      <c r="G70" s="420">
        <f t="shared" ca="1" si="17"/>
        <v>-49189.32932884917</v>
      </c>
      <c r="H70" s="420">
        <f t="shared" ca="1" si="17"/>
        <v>44373.180810526552</v>
      </c>
      <c r="I70" s="420">
        <f t="shared" ca="1" si="17"/>
        <v>36582.547592330273</v>
      </c>
      <c r="J70" s="420">
        <f t="shared" ca="1" si="17"/>
        <v>109358.8341376437</v>
      </c>
      <c r="K70" s="420">
        <f t="shared" ca="1" si="17"/>
        <v>185261.69359403651</v>
      </c>
      <c r="L70" s="420">
        <f t="shared" ca="1" si="17"/>
        <v>181325.72003264926</v>
      </c>
      <c r="M70" s="420">
        <f t="shared" ca="1" si="17"/>
        <v>178064.47059143399</v>
      </c>
      <c r="N70" s="420">
        <f t="shared" ca="1" si="17"/>
        <v>85774.247002870863</v>
      </c>
      <c r="O70" s="420">
        <f t="shared" ca="1" si="17"/>
        <v>100728.81248733093</v>
      </c>
      <c r="P70" s="420">
        <f t="shared" ca="1" si="17"/>
        <v>103454.82893326561</v>
      </c>
      <c r="Q70" s="420">
        <f t="shared" ca="1" si="17"/>
        <v>104613.24111939565</v>
      </c>
      <c r="R70" s="420">
        <f t="shared" ca="1" si="17"/>
        <v>105786.39327159656</v>
      </c>
      <c r="S70" s="420">
        <f t="shared" ca="1" si="17"/>
        <v>106974.39280256964</v>
      </c>
      <c r="T70" s="420">
        <f t="shared" ca="1" si="17"/>
        <v>108177.34616616256</v>
      </c>
      <c r="U70" s="420">
        <f t="shared" ca="1" si="17"/>
        <v>109395.35877787005</v>
      </c>
      <c r="V70" s="420">
        <f t="shared" ca="1" si="17"/>
        <v>110628.53493252519</v>
      </c>
      <c r="W70" s="420">
        <f t="shared" ca="1" si="17"/>
        <v>111876.97771910031</v>
      </c>
      <c r="X70" s="420">
        <f t="shared" ca="1" si="17"/>
        <v>23440.78893253149</v>
      </c>
      <c r="Y70" s="420">
        <f t="shared" ca="1" si="17"/>
        <v>114420.06898248015</v>
      </c>
      <c r="Z70" s="420">
        <f t="shared" ca="1" si="17"/>
        <v>115714.91679894218</v>
      </c>
      <c r="AA70" s="420">
        <f t="shared" ca="1" si="17"/>
        <v>117025.4297346135</v>
      </c>
      <c r="AB70" s="420">
        <f t="shared" ca="1" si="17"/>
        <v>118351.70346391622</v>
      </c>
      <c r="AC70" s="420">
        <f t="shared" ca="1" si="17"/>
        <v>119693.83187859016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57460.92692041869</v>
      </c>
      <c r="F72" s="59">
        <f t="shared" ca="1" si="18"/>
        <v>451982.15076026856</v>
      </c>
      <c r="G72" s="59">
        <f t="shared" ca="1" si="18"/>
        <v>351916.06560834456</v>
      </c>
      <c r="H72" s="59">
        <f t="shared" ca="1" si="18"/>
        <v>285036.4177728428</v>
      </c>
      <c r="I72" s="59">
        <f t="shared" ca="1" si="18"/>
        <v>277245.78455464653</v>
      </c>
      <c r="J72" s="59">
        <f t="shared" ca="1" si="18"/>
        <v>229690.45261880182</v>
      </c>
      <c r="K72" s="59">
        <f t="shared" ca="1" si="18"/>
        <v>185261.69359403651</v>
      </c>
      <c r="L72" s="59">
        <f t="shared" ca="1" si="18"/>
        <v>181325.72003264926</v>
      </c>
      <c r="M72" s="59">
        <f t="shared" ca="1" si="18"/>
        <v>178064.47059143399</v>
      </c>
      <c r="N72" s="59">
        <f t="shared" ca="1" si="18"/>
        <v>85774.247002870863</v>
      </c>
      <c r="O72" s="59">
        <f t="shared" ca="1" si="18"/>
        <v>100728.81248733093</v>
      </c>
      <c r="P72" s="59">
        <f t="shared" ca="1" si="18"/>
        <v>103454.82893326561</v>
      </c>
      <c r="Q72" s="59">
        <f t="shared" ca="1" si="18"/>
        <v>104613.24111939565</v>
      </c>
      <c r="R72" s="59">
        <f t="shared" ca="1" si="18"/>
        <v>105786.39327159656</v>
      </c>
      <c r="S72" s="59">
        <f t="shared" ca="1" si="18"/>
        <v>106974.39280256964</v>
      </c>
      <c r="T72" s="59">
        <f t="shared" ca="1" si="18"/>
        <v>108177.34616616256</v>
      </c>
      <c r="U72" s="59">
        <f t="shared" ca="1" si="18"/>
        <v>109395.35877787005</v>
      </c>
      <c r="V72" s="59">
        <f t="shared" ca="1" si="18"/>
        <v>110628.53493252519</v>
      </c>
      <c r="W72" s="59">
        <f t="shared" ca="1" si="18"/>
        <v>111876.97771910031</v>
      </c>
      <c r="X72" s="59">
        <f t="shared" ca="1" si="18"/>
        <v>23440.78893253149</v>
      </c>
      <c r="Y72" s="59">
        <f t="shared" ca="1" si="18"/>
        <v>114420.06898248015</v>
      </c>
      <c r="Z72" s="59">
        <f t="shared" ca="1" si="18"/>
        <v>115714.91679894218</v>
      </c>
      <c r="AA72" s="59">
        <f t="shared" ca="1" si="18"/>
        <v>117025.4297346135</v>
      </c>
      <c r="AB72" s="59">
        <f t="shared" ca="1" si="18"/>
        <v>118351.70346391622</v>
      </c>
      <c r="AC72" s="59">
        <f t="shared" ca="1" si="18"/>
        <v>119693.83187859016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57753.64544849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37326.09363454732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720427.551813943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8663.0468172734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4624.088064913572</v>
      </c>
      <c r="F80" s="10">
        <f ca="1">Principle</f>
        <v>-26101.533348808389</v>
      </c>
      <c r="G80" s="10">
        <f t="shared" ref="G80:AH80" ca="1" si="20">Principle</f>
        <v>-27667.625349736893</v>
      </c>
      <c r="H80" s="10">
        <f t="shared" ca="1" si="20"/>
        <v>-29327.682870721106</v>
      </c>
      <c r="I80" s="10">
        <f t="shared" ca="1" si="20"/>
        <v>-31087.343842964372</v>
      </c>
      <c r="J80" s="10">
        <f t="shared" ca="1" si="20"/>
        <v>-32952.584473542236</v>
      </c>
      <c r="K80" s="10">
        <f t="shared" ca="1" si="20"/>
        <v>-34929.739541954768</v>
      </c>
      <c r="L80" s="10">
        <f t="shared" ca="1" si="20"/>
        <v>-37025.523914472054</v>
      </c>
      <c r="M80" s="10">
        <f t="shared" ca="1" si="20"/>
        <v>-39247.055349340379</v>
      </c>
      <c r="N80" s="10">
        <f t="shared" ca="1" si="20"/>
        <v>-41601.878670300801</v>
      </c>
      <c r="O80" s="10">
        <f t="shared" ca="1" si="20"/>
        <v>-44097.991390518844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8663.04681727343</v>
      </c>
      <c r="E81" s="10">
        <f ca="1">E79+E80</f>
        <v>-24624.088064913572</v>
      </c>
      <c r="F81" s="10">
        <f t="shared" ref="F81:AH81" ca="1" si="21">F79+F80</f>
        <v>-26101.533348808389</v>
      </c>
      <c r="G81" s="10">
        <f t="shared" ca="1" si="21"/>
        <v>-27667.625349736893</v>
      </c>
      <c r="H81" s="10">
        <f t="shared" ca="1" si="21"/>
        <v>-29327.682870721106</v>
      </c>
      <c r="I81" s="10">
        <f t="shared" ca="1" si="21"/>
        <v>-31087.343842964372</v>
      </c>
      <c r="J81" s="10">
        <f t="shared" ca="1" si="21"/>
        <v>-32952.584473542236</v>
      </c>
      <c r="K81" s="10">
        <f t="shared" ca="1" si="21"/>
        <v>-34929.739541954768</v>
      </c>
      <c r="L81" s="10">
        <f t="shared" ca="1" si="21"/>
        <v>-37025.523914472054</v>
      </c>
      <c r="M81" s="10">
        <f t="shared" ca="1" si="21"/>
        <v>-39247.055349340379</v>
      </c>
      <c r="N81" s="10">
        <f t="shared" ca="1" si="21"/>
        <v>-41601.878670300801</v>
      </c>
      <c r="O81" s="10">
        <f t="shared" ca="1" si="21"/>
        <v>-44097.991390518844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51764.5049966704</v>
      </c>
      <c r="E83" s="430">
        <f t="shared" ca="1" si="22"/>
        <v>332836.83885550511</v>
      </c>
      <c r="F83" s="430">
        <f t="shared" ca="1" si="22"/>
        <v>425880.61741146015</v>
      </c>
      <c r="G83" s="430">
        <f t="shared" ca="1" si="22"/>
        <v>324248.44025860768</v>
      </c>
      <c r="H83" s="430">
        <f t="shared" ca="1" si="22"/>
        <v>255708.73490212171</v>
      </c>
      <c r="I83" s="430">
        <f t="shared" ca="1" si="22"/>
        <v>246158.44071168214</v>
      </c>
      <c r="J83" s="430">
        <f t="shared" ca="1" si="22"/>
        <v>196737.86814525959</v>
      </c>
      <c r="K83" s="430">
        <f t="shared" ca="1" si="22"/>
        <v>150331.95405208174</v>
      </c>
      <c r="L83" s="430">
        <f t="shared" ca="1" si="22"/>
        <v>144300.19611817721</v>
      </c>
      <c r="M83" s="430">
        <f t="shared" ca="1" si="22"/>
        <v>138817.41524209362</v>
      </c>
      <c r="N83" s="430">
        <f t="shared" ca="1" si="22"/>
        <v>44172.368332570062</v>
      </c>
      <c r="O83" s="430">
        <f t="shared" ca="1" si="22"/>
        <v>56630.821096812084</v>
      </c>
      <c r="P83" s="430">
        <f t="shared" ca="1" si="22"/>
        <v>103454.82893326561</v>
      </c>
      <c r="Q83" s="430">
        <f t="shared" ca="1" si="22"/>
        <v>104613.24111939565</v>
      </c>
      <c r="R83" s="430">
        <f t="shared" ca="1" si="22"/>
        <v>105786.39327159656</v>
      </c>
      <c r="S83" s="430">
        <f t="shared" ca="1" si="22"/>
        <v>106974.39280256964</v>
      </c>
      <c r="T83" s="430">
        <f t="shared" ca="1" si="22"/>
        <v>108177.34616616256</v>
      </c>
      <c r="U83" s="430">
        <f t="shared" ca="1" si="22"/>
        <v>109395.35877787005</v>
      </c>
      <c r="V83" s="430">
        <f t="shared" ca="1" si="22"/>
        <v>110628.53493252519</v>
      </c>
      <c r="W83" s="430">
        <f t="shared" ca="1" si="22"/>
        <v>111876.97771910031</v>
      </c>
      <c r="X83" s="430">
        <f t="shared" ca="1" si="22"/>
        <v>23440.78893253149</v>
      </c>
      <c r="Y83" s="430">
        <f t="shared" ca="1" si="22"/>
        <v>114420.06898248015</v>
      </c>
      <c r="Z83" s="430">
        <f t="shared" ca="1" si="22"/>
        <v>115714.91679894218</v>
      </c>
      <c r="AA83" s="430">
        <f t="shared" ca="1" si="22"/>
        <v>117025.4297346135</v>
      </c>
      <c r="AB83" s="430">
        <f t="shared" ca="1" si="22"/>
        <v>118351.70346391622</v>
      </c>
      <c r="AC83" s="430">
        <f t="shared" ca="1" si="22"/>
        <v>119693.83187859016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51764.5049966704</v>
      </c>
      <c r="E84" s="44">
        <f ca="1">D84+E83</f>
        <v>-1018927.6661411653</v>
      </c>
      <c r="F84" s="44">
        <f t="shared" ref="F84:AH84" ca="1" si="23">E84+F83</f>
        <v>-593047.04872970516</v>
      </c>
      <c r="G84" s="44">
        <f t="shared" ca="1" si="23"/>
        <v>-268798.60847109748</v>
      </c>
      <c r="H84" s="44">
        <f t="shared" ca="1" si="23"/>
        <v>-13089.873568975774</v>
      </c>
      <c r="I84" s="44">
        <f t="shared" ca="1" si="23"/>
        <v>233068.56714270636</v>
      </c>
      <c r="J84" s="44">
        <f t="shared" ca="1" si="23"/>
        <v>429806.43528796593</v>
      </c>
      <c r="K84" s="44">
        <f t="shared" ca="1" si="23"/>
        <v>580138.38934004772</v>
      </c>
      <c r="L84" s="44">
        <f t="shared" ca="1" si="23"/>
        <v>724438.58545822487</v>
      </c>
      <c r="M84" s="44">
        <f t="shared" ca="1" si="23"/>
        <v>863256.00070031849</v>
      </c>
      <c r="N84" s="44">
        <f t="shared" ca="1" si="23"/>
        <v>907428.36903288856</v>
      </c>
      <c r="O84" s="44">
        <f t="shared" ca="1" si="23"/>
        <v>964059.19012970058</v>
      </c>
      <c r="P84" s="44">
        <f t="shared" ca="1" si="23"/>
        <v>1067514.0190629661</v>
      </c>
      <c r="Q84" s="44">
        <f t="shared" ca="1" si="23"/>
        <v>1172127.2601823618</v>
      </c>
      <c r="R84" s="44">
        <f t="shared" ca="1" si="23"/>
        <v>1277913.6534539585</v>
      </c>
      <c r="S84" s="44">
        <f t="shared" ca="1" si="23"/>
        <v>1384888.046256528</v>
      </c>
      <c r="T84" s="44">
        <f t="shared" ca="1" si="23"/>
        <v>1493065.3924226905</v>
      </c>
      <c r="U84" s="44">
        <f t="shared" ca="1" si="23"/>
        <v>1602460.7512005605</v>
      </c>
      <c r="V84" s="44">
        <f t="shared" ca="1" si="23"/>
        <v>1713089.2861330856</v>
      </c>
      <c r="W84" s="44">
        <f t="shared" ca="1" si="23"/>
        <v>1824966.263852186</v>
      </c>
      <c r="X84" s="44">
        <f t="shared" ca="1" si="23"/>
        <v>1848407.0527847176</v>
      </c>
      <c r="Y84" s="44">
        <f t="shared" ca="1" si="23"/>
        <v>1962827.1217671977</v>
      </c>
      <c r="Z84" s="44">
        <f t="shared" ca="1" si="23"/>
        <v>2078542.03856614</v>
      </c>
      <c r="AA84" s="44">
        <f t="shared" ca="1" si="23"/>
        <v>2195567.4683007533</v>
      </c>
      <c r="AB84" s="44">
        <f t="shared" ca="1" si="23"/>
        <v>2313919.1717646695</v>
      </c>
      <c r="AC84" s="44">
        <f t="shared" ca="1" si="23"/>
        <v>2433613.0036432594</v>
      </c>
      <c r="AD84" s="44">
        <f ca="1">AC84+AD83</f>
        <v>2433613.0036432594</v>
      </c>
      <c r="AE84" s="44">
        <f t="shared" ca="1" si="23"/>
        <v>2433613.0036432594</v>
      </c>
      <c r="AF84" s="44">
        <f t="shared" ca="1" si="23"/>
        <v>2433613.0036432594</v>
      </c>
      <c r="AG84" s="44">
        <f t="shared" ca="1" si="23"/>
        <v>2433613.0036432594</v>
      </c>
      <c r="AH84" s="44">
        <f t="shared" ca="1" si="23"/>
        <v>2433613.0036432594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8663.04681727343</v>
      </c>
      <c r="F89" s="9">
        <f ca="1">E93</f>
        <v>344038.95875235985</v>
      </c>
      <c r="G89" s="9">
        <f t="shared" ref="G89:AH89" ca="1" si="24">F93</f>
        <v>317937.42540355143</v>
      </c>
      <c r="H89" s="9">
        <f t="shared" ca="1" si="24"/>
        <v>290269.80005381454</v>
      </c>
      <c r="I89" s="9">
        <f t="shared" ca="1" si="24"/>
        <v>260942.11718309345</v>
      </c>
      <c r="J89" s="9">
        <f t="shared" ca="1" si="24"/>
        <v>229854.77334012906</v>
      </c>
      <c r="K89" s="9">
        <f t="shared" ca="1" si="24"/>
        <v>196902.18886658683</v>
      </c>
      <c r="L89" s="9">
        <f t="shared" ca="1" si="24"/>
        <v>161972.44932463206</v>
      </c>
      <c r="M89" s="9">
        <f t="shared" ca="1" si="24"/>
        <v>124946.92541016001</v>
      </c>
      <c r="N89" s="9">
        <f t="shared" ca="1" si="24"/>
        <v>85699.870060819638</v>
      </c>
      <c r="O89" s="9">
        <f t="shared" ca="1" si="24"/>
        <v>44097.991390518837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6743.870873949978</v>
      </c>
      <c r="F90" s="9">
        <f t="shared" ca="1" si="25"/>
        <v>-46743.870873949978</v>
      </c>
      <c r="G90" s="9">
        <f t="shared" ca="1" si="25"/>
        <v>-46743.870873949978</v>
      </c>
      <c r="H90" s="9">
        <f t="shared" ca="1" si="25"/>
        <v>-46743.870873949978</v>
      </c>
      <c r="I90" s="9">
        <f t="shared" ca="1" si="25"/>
        <v>-46743.870873949978</v>
      </c>
      <c r="J90" s="9">
        <f t="shared" ca="1" si="25"/>
        <v>-46743.870873949978</v>
      </c>
      <c r="K90" s="9">
        <f t="shared" ca="1" si="25"/>
        <v>-46743.870873949978</v>
      </c>
      <c r="L90" s="9">
        <f t="shared" ca="1" si="25"/>
        <v>-46743.870873949978</v>
      </c>
      <c r="M90" s="9">
        <f t="shared" ca="1" si="25"/>
        <v>-46743.870873949978</v>
      </c>
      <c r="N90" s="9">
        <f t="shared" ca="1" si="25"/>
        <v>-46743.870873949978</v>
      </c>
      <c r="O90" s="9">
        <f t="shared" ca="1" si="25"/>
        <v>-46743.870873949978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4624.088064913572</v>
      </c>
      <c r="F91" s="9">
        <f t="shared" ca="1" si="26"/>
        <v>-26101.533348808389</v>
      </c>
      <c r="G91" s="9">
        <f t="shared" ca="1" si="26"/>
        <v>-27667.625349736893</v>
      </c>
      <c r="H91" s="9">
        <f t="shared" ca="1" si="26"/>
        <v>-29327.682870721106</v>
      </c>
      <c r="I91" s="9">
        <f t="shared" ca="1" si="26"/>
        <v>-31087.343842964372</v>
      </c>
      <c r="J91" s="9">
        <f t="shared" ca="1" si="26"/>
        <v>-32952.584473542236</v>
      </c>
      <c r="K91" s="9">
        <f t="shared" ca="1" si="26"/>
        <v>-34929.739541954768</v>
      </c>
      <c r="L91" s="9">
        <f t="shared" ca="1" si="26"/>
        <v>-37025.523914472054</v>
      </c>
      <c r="M91" s="9">
        <f t="shared" ca="1" si="26"/>
        <v>-39247.055349340379</v>
      </c>
      <c r="N91" s="9">
        <f t="shared" ca="1" si="26"/>
        <v>-41601.878670300801</v>
      </c>
      <c r="O91" s="9">
        <f t="shared" ca="1" si="26"/>
        <v>-44097.991390518844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2119.782809036406</v>
      </c>
      <c r="F92" s="9">
        <f t="shared" ca="1" si="27"/>
        <v>-20642.337525141589</v>
      </c>
      <c r="G92" s="9">
        <f t="shared" ca="1" si="27"/>
        <v>-19076.245524213085</v>
      </c>
      <c r="H92" s="9">
        <f t="shared" ca="1" si="27"/>
        <v>-17416.188003228872</v>
      </c>
      <c r="I92" s="9">
        <f t="shared" ca="1" si="27"/>
        <v>-15656.527030985606</v>
      </c>
      <c r="J92" s="9">
        <f t="shared" ca="1" si="27"/>
        <v>-13791.286400407744</v>
      </c>
      <c r="K92" s="9">
        <f t="shared" ca="1" si="27"/>
        <v>-11814.13133199521</v>
      </c>
      <c r="L92" s="9">
        <f t="shared" ca="1" si="27"/>
        <v>-9718.3469594779235</v>
      </c>
      <c r="M92" s="9">
        <f t="shared" ca="1" si="27"/>
        <v>-7496.8155246096003</v>
      </c>
      <c r="N92" s="9">
        <f t="shared" ca="1" si="27"/>
        <v>-5141.992203649178</v>
      </c>
      <c r="O92" s="9">
        <f t="shared" ca="1" si="27"/>
        <v>-2645.8794834311302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44038.95875235985</v>
      </c>
      <c r="F93" s="70">
        <f t="shared" ca="1" si="28"/>
        <v>317937.42540355143</v>
      </c>
      <c r="G93" s="70">
        <f t="shared" ca="1" si="28"/>
        <v>290269.80005381454</v>
      </c>
      <c r="H93" s="70">
        <f t="shared" ca="1" si="28"/>
        <v>260942.11718309345</v>
      </c>
      <c r="I93" s="70">
        <f t="shared" ca="1" si="28"/>
        <v>229854.77334012906</v>
      </c>
      <c r="J93" s="70">
        <f t="shared" ca="1" si="28"/>
        <v>196902.18886658683</v>
      </c>
      <c r="K93" s="70">
        <f t="shared" ca="1" si="28"/>
        <v>161972.44932463206</v>
      </c>
      <c r="L93" s="70">
        <f t="shared" ca="1" si="28"/>
        <v>124946.92541016001</v>
      </c>
      <c r="M93" s="70">
        <f t="shared" ca="1" si="28"/>
        <v>85699.870060819638</v>
      </c>
      <c r="N93" s="70">
        <f t="shared" ca="1" si="28"/>
        <v>44097.991390518837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86650.4033211977</v>
      </c>
      <c r="D101" s="42">
        <f ca="1">IF($C$112="3P",D83,0)</f>
        <v>-1351764.5049966704</v>
      </c>
      <c r="E101" s="42">
        <f t="shared" ref="E101:AH101" ca="1" si="29">IF($C$112="3P",E83,0)</f>
        <v>332836.83885550511</v>
      </c>
      <c r="F101" s="42">
        <f t="shared" ca="1" si="29"/>
        <v>425880.61741146015</v>
      </c>
      <c r="G101" s="42">
        <f t="shared" ca="1" si="29"/>
        <v>324248.44025860768</v>
      </c>
      <c r="H101" s="42">
        <f t="shared" ca="1" si="29"/>
        <v>255708.73490212171</v>
      </c>
      <c r="I101" s="42">
        <f t="shared" ca="1" si="29"/>
        <v>246158.44071168214</v>
      </c>
      <c r="J101" s="42">
        <f t="shared" ca="1" si="29"/>
        <v>196737.86814525959</v>
      </c>
      <c r="K101" s="42">
        <f t="shared" ca="1" si="29"/>
        <v>150331.95405208174</v>
      </c>
      <c r="L101" s="42">
        <f t="shared" ca="1" si="29"/>
        <v>144300.19611817721</v>
      </c>
      <c r="M101" s="42">
        <f t="shared" ca="1" si="29"/>
        <v>138817.41524209362</v>
      </c>
      <c r="N101" s="42">
        <f t="shared" ca="1" si="29"/>
        <v>44172.368332570062</v>
      </c>
      <c r="O101" s="42">
        <f t="shared" ca="1" si="29"/>
        <v>56630.821096812084</v>
      </c>
      <c r="P101" s="42">
        <f t="shared" ca="1" si="29"/>
        <v>103454.82893326561</v>
      </c>
      <c r="Q101" s="42">
        <f t="shared" ca="1" si="29"/>
        <v>104613.24111939565</v>
      </c>
      <c r="R101" s="42">
        <f t="shared" ca="1" si="29"/>
        <v>105786.39327159656</v>
      </c>
      <c r="S101" s="42">
        <f t="shared" ca="1" si="29"/>
        <v>106974.39280256964</v>
      </c>
      <c r="T101" s="42">
        <f t="shared" ca="1" si="29"/>
        <v>108177.34616616256</v>
      </c>
      <c r="U101" s="42">
        <f t="shared" ca="1" si="29"/>
        <v>109395.35877787005</v>
      </c>
      <c r="V101" s="42">
        <f t="shared" ca="1" si="29"/>
        <v>110628.53493252519</v>
      </c>
      <c r="W101" s="42">
        <f t="shared" ca="1" si="29"/>
        <v>111876.97771910031</v>
      </c>
      <c r="X101" s="42">
        <f t="shared" ca="1" si="29"/>
        <v>23440.78893253149</v>
      </c>
      <c r="Y101" s="42">
        <f t="shared" ca="1" si="29"/>
        <v>114420.06898248015</v>
      </c>
      <c r="Z101" s="42">
        <f t="shared" ca="1" si="29"/>
        <v>115714.91679894218</v>
      </c>
      <c r="AA101" s="42">
        <f t="shared" ca="1" si="29"/>
        <v>117025.4297346135</v>
      </c>
      <c r="AB101" s="42">
        <f t="shared" ca="1" si="29"/>
        <v>118351.70346391622</v>
      </c>
      <c r="AC101" s="42">
        <f t="shared" ca="1" si="29"/>
        <v>119693.83187859016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599983.32126232656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40318.824874400001</v>
      </c>
      <c r="F105" s="42">
        <f ca="1">IF($C$112="3P",VLOOKUP($A105,'Fin. Assumptions'!$F$23:$L$29,$D$111+1)*(-F$55-F$56),VLOOKUP($A105,'Fin. Assumptions'!$F$32:$L$38,$D$111+1)*F$83)</f>
        <v>40733.325365028562</v>
      </c>
      <c r="G105" s="42">
        <f ca="1">IF($C$112="3P",VLOOKUP($A105,'Fin. Assumptions'!$F$23:$L$29,$D$111+1)*(-G$55-G$56),VLOOKUP($A105,'Fin. Assumptions'!$F$32:$L$38,$D$111+1)*G$83)</f>
        <v>41154.001912967484</v>
      </c>
      <c r="H105" s="42">
        <f ca="1">IF($C$112="3P",VLOOKUP($A105,'Fin. Assumptions'!$F$23:$L$29,$D$111+1)*(-H$55-H$56),VLOOKUP($A105,'Fin. Assumptions'!$F$32:$L$38,$D$111+1)*H$83)</f>
        <v>41580.946541470694</v>
      </c>
      <c r="I105" s="42">
        <f ca="1">IF($C$112="3P",VLOOKUP($A105,'Fin. Assumptions'!$F$23:$L$29,$D$111+1)*(-I$55-I$56),VLOOKUP($A105,'Fin. Assumptions'!$F$32:$L$38,$D$111+1)*I$83)</f>
        <v>42014.252644938621</v>
      </c>
      <c r="J105" s="42">
        <f ca="1">IF($C$112="3P",VLOOKUP($A105,'Fin. Assumptions'!$F$23:$L$29,$D$111+1)*(-J$55-J$56),VLOOKUP($A105,'Fin. Assumptions'!$F$32:$L$38,$D$111+1)*J$83)</f>
        <v>42454.015009348201</v>
      </c>
      <c r="K105" s="42">
        <f ca="1">IF($C$112="3P",VLOOKUP($A105,'Fin. Assumptions'!$F$23:$L$29,$D$111+1)*(-K$55-K$56),VLOOKUP($A105,'Fin. Assumptions'!$F$32:$L$38,$D$111+1)*K$83)</f>
        <v>42900.329832987496</v>
      </c>
      <c r="L105" s="42">
        <f ca="1">IF($C$112="3P",VLOOKUP($A105,'Fin. Assumptions'!$F$23:$L$29,$D$111+1)*(-L$55-L$56),VLOOKUP($A105,'Fin. Assumptions'!$F$32:$L$38,$D$111+1)*L$83)</f>
        <v>43353.294747499007</v>
      </c>
      <c r="M105" s="42">
        <f ca="1">IF($C$112="3P",VLOOKUP($A105,'Fin. Assumptions'!$F$23:$L$29,$D$111+1)*(-M$55-M$56),VLOOKUP($A105,'Fin. Assumptions'!$F$32:$L$38,$D$111+1)*M$83)</f>
        <v>43813.00883923674</v>
      </c>
      <c r="N105" s="42">
        <f ca="1">IF($C$112="3P",VLOOKUP($A105,'Fin. Assumptions'!$F$23:$L$29,$D$111+1)*(-N$55-N$56),VLOOKUP($A105,'Fin. Assumptions'!$F$32:$L$38,$D$111+1)*N$83)</f>
        <v>44279.572670941365</v>
      </c>
      <c r="O105" s="42">
        <f ca="1">IF($C$112="3P",VLOOKUP($A105,'Fin. Assumptions'!$F$23:$L$29,$D$111+1)*(-O$55-O$56),VLOOKUP($A105,'Fin. Assumptions'!$F$32:$L$38,$D$111+1)*O$83)</f>
        <v>44753.08830373839</v>
      </c>
      <c r="P105" s="42">
        <f ca="1">IF($C$112="3P",VLOOKUP($A105,'Fin. Assumptions'!$F$23:$L$29,$D$111+1)*(-P$55-P$56),VLOOKUP($A105,'Fin. Assumptions'!$F$32:$L$38,$D$111+1)*P$83)</f>
        <v>45233.659319464088</v>
      </c>
      <c r="Q105" s="42">
        <f ca="1">IF($C$112="3P",VLOOKUP($A105,'Fin. Assumptions'!$F$23:$L$29,$D$111+1)*(-Q$55-Q$56),VLOOKUP($A105,'Fin. Assumptions'!$F$32:$L$38,$D$111+1)*Q$83)</f>
        <v>45721.390843324109</v>
      </c>
      <c r="R105" s="42">
        <f ca="1">IF($C$112="3P",VLOOKUP($A105,'Fin. Assumptions'!$F$23:$L$29,$D$111+1)*(-R$55-R$56),VLOOKUP($A105,'Fin. Assumptions'!$F$32:$L$38,$D$111+1)*R$83)</f>
        <v>46216.389566889629</v>
      </c>
      <c r="S105" s="42">
        <f ca="1">IF($C$112="3P",VLOOKUP($A105,'Fin. Assumptions'!$F$23:$L$29,$D$111+1)*(-S$55-S$56),VLOOKUP($A105,'Fin. Assumptions'!$F$32:$L$38,$D$111+1)*S$83)</f>
        <v>46718.763771436286</v>
      </c>
      <c r="T105" s="42">
        <f ca="1">IF($C$112="3P",VLOOKUP($A105,'Fin. Assumptions'!$F$23:$L$29,$D$111+1)*(-T$55-T$56),VLOOKUP($A105,'Fin. Assumptions'!$F$32:$L$38,$D$111+1)*T$83)</f>
        <v>47228.623351630682</v>
      </c>
      <c r="U105" s="42">
        <f ca="1">IF($C$112="3P",VLOOKUP($A105,'Fin. Assumptions'!$F$23:$L$29,$D$111+1)*(-U$55-U$56),VLOOKUP($A105,'Fin. Assumptions'!$F$32:$L$38,$D$111+1)*U$83)</f>
        <v>47746.079839569982</v>
      </c>
      <c r="V105" s="42">
        <f ca="1">IF($C$112="3P",VLOOKUP($A105,'Fin. Assumptions'!$F$23:$L$29,$D$111+1)*(-V$55-V$56),VLOOKUP($A105,'Fin. Assumptions'!$F$32:$L$38,$D$111+1)*V$83)</f>
        <v>48271.246429179584</v>
      </c>
      <c r="W105" s="42">
        <f ca="1">IF($C$112="3P",VLOOKUP($A105,'Fin. Assumptions'!$F$23:$L$29,$D$111+1)*(-W$55-W$56),VLOOKUP($A105,'Fin. Assumptions'!$F$32:$L$38,$D$111+1)*W$83)</f>
        <v>48804.23800097435</v>
      </c>
      <c r="X105" s="42">
        <f ca="1">IF($C$112="3P",VLOOKUP($A105,'Fin. Assumptions'!$F$23:$L$29,$D$111+1)*(-X$55-X$56),VLOOKUP($A105,'Fin. Assumptions'!$F$32:$L$38,$D$111+1)*X$83)</f>
        <v>49345.17114718887</v>
      </c>
      <c r="Y105" s="42">
        <f ca="1">IF($C$112="3P",VLOOKUP($A105,'Fin. Assumptions'!$F$23:$L$29,$D$111+1)*(-Y$55-Y$56),VLOOKUP($A105,'Fin. Assumptions'!$F$32:$L$38,$D$111+1)*Y$83)</f>
        <v>49894.164197281993</v>
      </c>
      <c r="Z105" s="42">
        <f ca="1">IF($C$112="3P",VLOOKUP($A105,'Fin. Assumptions'!$F$23:$L$29,$D$111+1)*(-Z$55-Z$56),VLOOKUP($A105,'Fin. Assumptions'!$F$32:$L$38,$D$111+1)*Z$83)</f>
        <v>50451.337243821479</v>
      </c>
      <c r="AA105" s="42">
        <f ca="1">IF($C$112="3P",VLOOKUP($A105,'Fin. Assumptions'!$F$23:$L$29,$D$111+1)*(-AA$55-AA$56),VLOOKUP($A105,'Fin. Assumptions'!$F$32:$L$38,$D$111+1)*AA$83)</f>
        <v>51016.812168754426</v>
      </c>
      <c r="AB105" s="42">
        <f ca="1">IF($C$112="3P",VLOOKUP($A105,'Fin. Assumptions'!$F$23:$L$29,$D$111+1)*(-AB$55-AB$56),VLOOKUP($A105,'Fin. Assumptions'!$F$32:$L$38,$D$111+1)*AB$83)</f>
        <v>51590.71267006886</v>
      </c>
      <c r="AC105" s="42">
        <f ca="1">IF($C$112="3P",VLOOKUP($A105,'Fin. Assumptions'!$F$23:$L$29,$D$111+1)*(-AC$55-AC$56),VLOOKUP($A105,'Fin. Assumptions'!$F$32:$L$38,$D$111+1)*AC$83)</f>
        <v>52173.16428885288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86633.7245835243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ODymef4+bb36DwNjSFKEDNxQyl0kfXyJ+DnpV5N9ELvGfndYJUB0MhxLWcvwaGllRTtPRZG/MOTpFRdgBL5l+g==" saltValue="VnyaUHsyhS+qucwR4F4Df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P&amp;G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Public/Govt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Non-Taxable</v>
      </c>
      <c r="C11" s="1"/>
      <c r="E11" s="18" t="s">
        <v>0</v>
      </c>
      <c r="G11" s="396">
        <f ca="1">VLOOKUP($B$6,'Fin. Assumptions'!$A$6:$P$17,14)</f>
        <v>0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0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57753645448491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57753.64544849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0150899470693882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57753.64544849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0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457753.645448491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7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4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57753.64544849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5918119999999999</v>
      </c>
      <c r="C31" s="2" t="s">
        <v>7</v>
      </c>
      <c r="E31" s="57" t="s">
        <v>10</v>
      </c>
      <c r="F31" s="5"/>
      <c r="G31" s="83">
        <f ca="1">NetCost*LoanPer-B22</f>
        <v>1720427.5518139435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146153.824828952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707882087885251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5458.83249599999</v>
      </c>
      <c r="F54" s="9">
        <f t="shared" ca="1" si="2"/>
        <v>188222.1691001904</v>
      </c>
      <c r="G54" s="9">
        <f t="shared" ca="1" si="2"/>
        <v>191026.67941978324</v>
      </c>
      <c r="H54" s="9">
        <f t="shared" ca="1" si="2"/>
        <v>193872.976943138</v>
      </c>
      <c r="I54" s="9">
        <f t="shared" ca="1" si="2"/>
        <v>196761.68429959079</v>
      </c>
      <c r="J54" s="9">
        <f t="shared" ca="1" si="2"/>
        <v>199693.43339565469</v>
      </c>
      <c r="K54" s="9">
        <f t="shared" ca="1" si="2"/>
        <v>202668.86555324995</v>
      </c>
      <c r="L54" s="9">
        <f t="shared" ca="1" si="2"/>
        <v>205688.63164999336</v>
      </c>
      <c r="M54" s="9">
        <f t="shared" ca="1" si="2"/>
        <v>208753.39226157826</v>
      </c>
      <c r="N54" s="9">
        <f t="shared" ca="1" si="2"/>
        <v>211863.81780627577</v>
      </c>
      <c r="O54" s="9">
        <f t="shared" ca="1" si="2"/>
        <v>215020.58869158928</v>
      </c>
      <c r="P54" s="9">
        <f t="shared" ca="1" si="2"/>
        <v>218224.39546309394</v>
      </c>
      <c r="Q54" s="9">
        <f t="shared" ca="1" si="2"/>
        <v>221475.93895549406</v>
      </c>
      <c r="R54" s="9">
        <f t="shared" ca="1" si="2"/>
        <v>224775.93044593089</v>
      </c>
      <c r="S54" s="9">
        <f t="shared" ca="1" si="2"/>
        <v>228125.09180957527</v>
      </c>
      <c r="T54" s="9">
        <f t="shared" ca="1" si="2"/>
        <v>231524.1556775379</v>
      </c>
      <c r="U54" s="9">
        <f t="shared" ca="1" si="2"/>
        <v>234973.86559713323</v>
      </c>
      <c r="V54" s="9">
        <f t="shared" ca="1" si="2"/>
        <v>238474.97619453055</v>
      </c>
      <c r="W54" s="9">
        <f t="shared" ca="1" si="2"/>
        <v>242028.25333982901</v>
      </c>
      <c r="X54" s="9">
        <f t="shared" ca="1" si="2"/>
        <v>245634.47431459246</v>
      </c>
      <c r="Y54" s="9">
        <f t="shared" ca="1" si="2"/>
        <v>249294.42798187994</v>
      </c>
      <c r="Z54" s="9">
        <f t="shared" ca="1" si="2"/>
        <v>253008.91495880988</v>
      </c>
      <c r="AA54" s="9">
        <f t="shared" ca="1" si="2"/>
        <v>256778.74779169617</v>
      </c>
      <c r="AB54" s="9">
        <f t="shared" ca="1" si="2"/>
        <v>260604.75113379239</v>
      </c>
      <c r="AC54" s="9">
        <f t="shared" ca="1" si="2"/>
        <v>264487.76192568586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1198.14477980009</v>
      </c>
      <c r="F57" s="10">
        <f ca="1">IF(F$49&gt;OptInTerm,0,VLOOKUP($B$10+F$49-1,'SREC Prices'!$B$6:$D$22,2))*((F$50/1000)*$B$18)</f>
        <v>259233.68394645504</v>
      </c>
      <c r="G57" s="10">
        <f ca="1">IF(G$49&gt;OptInTerm,0,VLOOKUP($B$10+G$49-1,'SREC Prices'!$B$6:$D$22,2))*((G$50/1000)*$B$18)</f>
        <v>244994.41438918115</v>
      </c>
      <c r="H57" s="10">
        <f ca="1">IF(H$49&gt;OptInTerm,0,VLOOKUP($B$10+H$49-1,'SREC Prices'!$B$6:$D$22,2))*((H$50/1000)*$B$18)</f>
        <v>223531.97918146476</v>
      </c>
      <c r="I57" s="10">
        <f ca="1">IF(I$49&gt;OptInTerm,0,VLOOKUP($B$10+I$49-1,'SREC Prices'!$B$6:$D$22,2))*((I$50/1000)*$B$18)</f>
        <v>206854.46978821396</v>
      </c>
      <c r="J57" s="10">
        <f ca="1">IF(J$49&gt;OptInTerm,0,VLOOKUP($B$10+J$49-1,'SREC Prices'!$B$6:$D$22,2))*((J$50/1000)*$B$18)</f>
        <v>193980.98254232356</v>
      </c>
      <c r="K57" s="10">
        <f ca="1">IF(K$49&gt;OptInTerm,0,VLOOKUP($B$10+K$49-1,'SREC Prices'!$B$6:$D$22,2))*((K$50/1000)*$B$18)</f>
        <v>186201.32059493338</v>
      </c>
      <c r="L57" s="10">
        <f ca="1">IF(L$49&gt;OptInTerm,0,VLOOKUP($B$10+L$49-1,'SREC Prices'!$B$6:$D$22,2))*((L$50/1000)*$B$18)</f>
        <v>175565.67849714184</v>
      </c>
      <c r="M57" s="10">
        <f ca="1">IF(M$49&gt;OptInTerm,0,VLOOKUP($B$10+M$49-1,'SREC Prices'!$B$6:$D$22,2))*((M$50/1000)*$B$18)</f>
        <v>165909.56617979906</v>
      </c>
      <c r="N57" s="10">
        <f ca="1">IF(N$49&gt;OptInTerm,0,VLOOKUP($B$10+N$49-1,'SREC Prices'!$B$6:$D$22,2))*((N$50/1000)*$B$18)</f>
        <v>157219.06509419048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6656.97727580008</v>
      </c>
      <c r="F59" s="10">
        <f t="shared" ref="F59:AH59" ca="1" si="5">SUM(F54:F58)</f>
        <v>447455.85304664541</v>
      </c>
      <c r="G59" s="10">
        <f t="shared" ca="1" si="5"/>
        <v>436021.09380896436</v>
      </c>
      <c r="H59" s="10">
        <f t="shared" ca="1" si="5"/>
        <v>417404.95612460276</v>
      </c>
      <c r="I59" s="10">
        <f t="shared" ca="1" si="5"/>
        <v>403616.15408780472</v>
      </c>
      <c r="J59" s="10">
        <f t="shared" ca="1" si="5"/>
        <v>393674.41593797825</v>
      </c>
      <c r="K59" s="10">
        <f t="shared" ca="1" si="5"/>
        <v>388870.1861481833</v>
      </c>
      <c r="L59" s="10">
        <f t="shared" ca="1" si="5"/>
        <v>381254.31014713517</v>
      </c>
      <c r="M59" s="10">
        <f t="shared" ca="1" si="5"/>
        <v>374662.95844137733</v>
      </c>
      <c r="N59" s="10">
        <f t="shared" ca="1" si="5"/>
        <v>369082.88290046621</v>
      </c>
      <c r="O59" s="10">
        <f t="shared" ca="1" si="5"/>
        <v>242723.57346166583</v>
      </c>
      <c r="P59" s="10">
        <f t="shared" ca="1" si="5"/>
        <v>245788.8653093201</v>
      </c>
      <c r="Q59" s="10">
        <f t="shared" ca="1" si="5"/>
        <v>248902.58645248908</v>
      </c>
      <c r="R59" s="10">
        <f t="shared" ca="1" si="5"/>
        <v>252065.44470544095</v>
      </c>
      <c r="S59" s="10">
        <f t="shared" ca="1" si="5"/>
        <v>255278.15849778778</v>
      </c>
      <c r="T59" s="10">
        <f t="shared" ca="1" si="5"/>
        <v>258541.45703230935</v>
      </c>
      <c r="U59" s="10">
        <f t="shared" ca="1" si="5"/>
        <v>261856.08044513082</v>
      </c>
      <c r="V59" s="10">
        <f t="shared" ca="1" si="5"/>
        <v>265222.77996828815</v>
      </c>
      <c r="W59" s="10">
        <f t="shared" ca="1" si="5"/>
        <v>268642.3180947178</v>
      </c>
      <c r="X59" s="10">
        <f t="shared" ca="1" si="5"/>
        <v>272115.46874570684</v>
      </c>
      <c r="Y59" s="10">
        <f t="shared" ca="1" si="5"/>
        <v>275643.01744083874</v>
      </c>
      <c r="Z59" s="10">
        <f t="shared" ca="1" si="5"/>
        <v>279225.7614704739</v>
      </c>
      <c r="AA59" s="10">
        <f t="shared" ca="1" si="5"/>
        <v>282864.51007080183</v>
      </c>
      <c r="AB59" s="10">
        <f t="shared" ca="1" si="5"/>
        <v>286560.08460150252</v>
      </c>
      <c r="AC59" s="10">
        <f t="shared" ca="1" si="5"/>
        <v>290313.31872605748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5656.97727580008</v>
      </c>
      <c r="F63" s="10">
        <f t="shared" ca="1" si="9"/>
        <v>425930.85304664541</v>
      </c>
      <c r="G63" s="10">
        <f t="shared" ca="1" si="9"/>
        <v>413957.96880896436</v>
      </c>
      <c r="H63" s="10">
        <f t="shared" ca="1" si="9"/>
        <v>394790.25299960276</v>
      </c>
      <c r="I63" s="10">
        <f t="shared" ca="1" si="9"/>
        <v>380436.08338467975</v>
      </c>
      <c r="J63" s="10">
        <f t="shared" ca="1" si="9"/>
        <v>369914.84346727515</v>
      </c>
      <c r="K63" s="10">
        <f t="shared" ca="1" si="9"/>
        <v>364516.62436571263</v>
      </c>
      <c r="L63" s="10">
        <f t="shared" ca="1" si="9"/>
        <v>356291.90932010271</v>
      </c>
      <c r="M63" s="10">
        <f t="shared" ca="1" si="9"/>
        <v>349076.49759366905</v>
      </c>
      <c r="N63" s="10">
        <f t="shared" ca="1" si="9"/>
        <v>192856.76053156523</v>
      </c>
      <c r="O63" s="10">
        <f t="shared" ca="1" si="9"/>
        <v>215841.79803354232</v>
      </c>
      <c r="P63" s="10">
        <f t="shared" ca="1" si="9"/>
        <v>218235.04549549351</v>
      </c>
      <c r="Q63" s="10">
        <f t="shared" ca="1" si="9"/>
        <v>220659.92114331684</v>
      </c>
      <c r="R63" s="10">
        <f t="shared" ca="1" si="9"/>
        <v>223116.7127635394</v>
      </c>
      <c r="S63" s="10">
        <f t="shared" ca="1" si="9"/>
        <v>225605.7082573387</v>
      </c>
      <c r="T63" s="10">
        <f t="shared" ca="1" si="9"/>
        <v>228127.19553584902</v>
      </c>
      <c r="U63" s="10">
        <f t="shared" ca="1" si="9"/>
        <v>230681.46241125901</v>
      </c>
      <c r="V63" s="10">
        <f t="shared" ca="1" si="9"/>
        <v>233268.79648356952</v>
      </c>
      <c r="W63" s="10">
        <f t="shared" ca="1" si="9"/>
        <v>235889.48502288121</v>
      </c>
      <c r="X63" s="10">
        <f t="shared" ca="1" si="9"/>
        <v>88543.814847074333</v>
      </c>
      <c r="Y63" s="10">
        <f t="shared" ca="1" si="9"/>
        <v>241232.07219474044</v>
      </c>
      <c r="Z63" s="10">
        <f t="shared" ca="1" si="9"/>
        <v>243954.54259322313</v>
      </c>
      <c r="AA63" s="10">
        <f t="shared" ca="1" si="9"/>
        <v>246711.51072161979</v>
      </c>
      <c r="AB63" s="10">
        <f t="shared" ca="1" si="9"/>
        <v>249503.26026859094</v>
      </c>
      <c r="AC63" s="10">
        <f t="shared" ca="1" si="9"/>
        <v>252330.07378482312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15656.97727580008</v>
      </c>
      <c r="F65" s="59">
        <f t="shared" ref="F65:AH65" ca="1" si="10">SUM(F63:F64)</f>
        <v>425930.85304664541</v>
      </c>
      <c r="G65" s="59">
        <f t="shared" ca="1" si="10"/>
        <v>413957.96880896436</v>
      </c>
      <c r="H65" s="59">
        <f t="shared" ca="1" si="10"/>
        <v>394790.25299960276</v>
      </c>
      <c r="I65" s="59">
        <f t="shared" ca="1" si="10"/>
        <v>380436.08338467975</v>
      </c>
      <c r="J65" s="59">
        <f ca="1">SUM(J63:J64)</f>
        <v>369914.84346727515</v>
      </c>
      <c r="K65" s="59">
        <f t="shared" ca="1" si="10"/>
        <v>364516.62436571263</v>
      </c>
      <c r="L65" s="59">
        <f t="shared" ca="1" si="10"/>
        <v>356291.90932010271</v>
      </c>
      <c r="M65" s="59">
        <f t="shared" ca="1" si="10"/>
        <v>349076.49759366905</v>
      </c>
      <c r="N65" s="59">
        <f t="shared" ca="1" si="10"/>
        <v>192856.76053156523</v>
      </c>
      <c r="O65" s="59">
        <f t="shared" ca="1" si="10"/>
        <v>215841.79803354232</v>
      </c>
      <c r="P65" s="59">
        <f t="shared" ca="1" si="10"/>
        <v>218235.04549549351</v>
      </c>
      <c r="Q65" s="59">
        <f t="shared" ca="1" si="10"/>
        <v>220659.92114331684</v>
      </c>
      <c r="R65" s="59">
        <f t="shared" ca="1" si="10"/>
        <v>223116.7127635394</v>
      </c>
      <c r="S65" s="59">
        <f t="shared" ca="1" si="10"/>
        <v>225605.7082573387</v>
      </c>
      <c r="T65" s="59">
        <f t="shared" ca="1" si="10"/>
        <v>228127.19553584902</v>
      </c>
      <c r="U65" s="59">
        <f t="shared" ca="1" si="10"/>
        <v>230681.46241125901</v>
      </c>
      <c r="V65" s="59">
        <f t="shared" ca="1" si="10"/>
        <v>233268.79648356952</v>
      </c>
      <c r="W65" s="59">
        <f t="shared" ca="1" si="10"/>
        <v>235889.48502288121</v>
      </c>
      <c r="X65" s="59">
        <f t="shared" ca="1" si="10"/>
        <v>88543.814847074333</v>
      </c>
      <c r="Y65" s="59">
        <f t="shared" ca="1" si="10"/>
        <v>241232.07219474044</v>
      </c>
      <c r="Z65" s="59">
        <f t="shared" ca="1" si="10"/>
        <v>243954.54259322313</v>
      </c>
      <c r="AA65" s="59">
        <f t="shared" ca="1" si="10"/>
        <v>246711.51072161979</v>
      </c>
      <c r="AB65" s="59">
        <f t="shared" ca="1" si="10"/>
        <v>249503.26026859094</v>
      </c>
      <c r="AC65" s="59">
        <f t="shared" ca="1" si="10"/>
        <v>252330.07378482312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103225.6531088366</v>
      </c>
      <c r="F66" s="59">
        <f t="shared" ca="1" si="11"/>
        <v>-98313.66979855785</v>
      </c>
      <c r="G66" s="59">
        <f t="shared" ca="1" si="11"/>
        <v>-93106.967489662362</v>
      </c>
      <c r="H66" s="59">
        <f t="shared" ca="1" si="11"/>
        <v>-87587.863042233148</v>
      </c>
      <c r="I66" s="59">
        <f t="shared" ca="1" si="11"/>
        <v>-81737.612327958181</v>
      </c>
      <c r="J66" s="59">
        <f t="shared" ca="1" si="11"/>
        <v>-75536.346570826718</v>
      </c>
      <c r="K66" s="59">
        <f t="shared" ca="1" si="11"/>
        <v>-68963.004868267366</v>
      </c>
      <c r="L66" s="59">
        <f t="shared" ca="1" si="11"/>
        <v>-61995.262663554458</v>
      </c>
      <c r="M66" s="59">
        <f t="shared" ca="1" si="11"/>
        <v>-54609.455926558774</v>
      </c>
      <c r="N66" s="59">
        <f t="shared" ca="1" si="11"/>
        <v>-46780.500785343342</v>
      </c>
      <c r="O66" s="59">
        <f t="shared" ca="1" si="11"/>
        <v>-38481.808335654998</v>
      </c>
      <c r="P66" s="59">
        <f t="shared" ca="1" si="11"/>
        <v>-29685.194338985337</v>
      </c>
      <c r="Q66" s="59">
        <f t="shared" ca="1" si="11"/>
        <v>-20360.783502515504</v>
      </c>
      <c r="R66" s="59">
        <f t="shared" ca="1" si="11"/>
        <v>-10476.908015857478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12431.32416696346</v>
      </c>
      <c r="F67" s="59">
        <f t="shared" ref="F67:AH67" ca="1" si="12">F65+F66</f>
        <v>327617.18324808753</v>
      </c>
      <c r="G67" s="59">
        <f t="shared" ca="1" si="12"/>
        <v>320851.00131930201</v>
      </c>
      <c r="H67" s="59">
        <f t="shared" ca="1" si="12"/>
        <v>307202.3899573696</v>
      </c>
      <c r="I67" s="59">
        <f ca="1">I65+I66</f>
        <v>298698.47105672158</v>
      </c>
      <c r="J67" s="59">
        <f ca="1">J65+J66</f>
        <v>294378.49689644843</v>
      </c>
      <c r="K67" s="59">
        <f t="shared" ca="1" si="12"/>
        <v>295553.6194974453</v>
      </c>
      <c r="L67" s="59">
        <f t="shared" ca="1" si="12"/>
        <v>294296.64665654826</v>
      </c>
      <c r="M67" s="59">
        <f t="shared" ca="1" si="12"/>
        <v>294467.04166711029</v>
      </c>
      <c r="N67" s="59">
        <f t="shared" ca="1" si="12"/>
        <v>146076.25974622188</v>
      </c>
      <c r="O67" s="59">
        <f t="shared" ca="1" si="12"/>
        <v>177359.98969788733</v>
      </c>
      <c r="P67" s="59">
        <f t="shared" ca="1" si="12"/>
        <v>188549.85115650817</v>
      </c>
      <c r="Q67" s="59">
        <f t="shared" ca="1" si="12"/>
        <v>200299.13764080135</v>
      </c>
      <c r="R67" s="59">
        <f t="shared" ca="1" si="12"/>
        <v>212639.80474768192</v>
      </c>
      <c r="S67" s="59">
        <f t="shared" ca="1" si="12"/>
        <v>225605.7082573387</v>
      </c>
      <c r="T67" s="59">
        <f t="shared" ca="1" si="12"/>
        <v>228127.19553584902</v>
      </c>
      <c r="U67" s="59">
        <f t="shared" ca="1" si="12"/>
        <v>230681.46241125901</v>
      </c>
      <c r="V67" s="59">
        <f t="shared" ca="1" si="12"/>
        <v>233268.79648356952</v>
      </c>
      <c r="W67" s="59">
        <f t="shared" ca="1" si="12"/>
        <v>235889.48502288121</v>
      </c>
      <c r="X67" s="59">
        <f t="shared" ca="1" si="12"/>
        <v>88543.814847074333</v>
      </c>
      <c r="Y67" s="59">
        <f t="shared" ca="1" si="12"/>
        <v>241232.07219474044</v>
      </c>
      <c r="Z67" s="59">
        <f t="shared" ca="1" si="12"/>
        <v>243954.54259322313</v>
      </c>
      <c r="AA67" s="59">
        <f t="shared" ca="1" si="12"/>
        <v>246711.51072161979</v>
      </c>
      <c r="AB67" s="59">
        <f t="shared" ca="1" si="12"/>
        <v>249503.26026859094</v>
      </c>
      <c r="AC67" s="59">
        <f t="shared" ca="1" si="12"/>
        <v>252330.07378482312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0</v>
      </c>
      <c r="F68" s="59">
        <f t="shared" ca="1" si="14"/>
        <v>0</v>
      </c>
      <c r="G68" s="59">
        <f t="shared" ca="1" si="14"/>
        <v>0</v>
      </c>
      <c r="H68" s="59">
        <f t="shared" ca="1" si="14"/>
        <v>0</v>
      </c>
      <c r="I68" s="59">
        <f t="shared" ca="1" si="14"/>
        <v>0</v>
      </c>
      <c r="J68" s="59">
        <f t="shared" ca="1" si="14"/>
        <v>0</v>
      </c>
      <c r="K68" s="59">
        <f t="shared" ca="1" si="14"/>
        <v>0</v>
      </c>
      <c r="L68" s="59">
        <f t="shared" ca="1" si="14"/>
        <v>0</v>
      </c>
      <c r="M68" s="59">
        <f t="shared" ca="1" si="14"/>
        <v>0</v>
      </c>
      <c r="N68" s="59">
        <f t="shared" ca="1" si="14"/>
        <v>0</v>
      </c>
      <c r="O68" s="59">
        <f t="shared" ca="1" si="14"/>
        <v>0</v>
      </c>
      <c r="P68" s="59">
        <f t="shared" ca="1" si="14"/>
        <v>0</v>
      </c>
      <c r="Q68" s="59">
        <f t="shared" ca="1" si="14"/>
        <v>0</v>
      </c>
      <c r="R68" s="59">
        <f t="shared" ca="1" si="14"/>
        <v>0</v>
      </c>
      <c r="S68" s="59">
        <f t="shared" ca="1" si="14"/>
        <v>0</v>
      </c>
      <c r="T68" s="59">
        <f t="shared" ca="1" si="14"/>
        <v>0</v>
      </c>
      <c r="U68" s="59">
        <f t="shared" ca="1" si="14"/>
        <v>0</v>
      </c>
      <c r="V68" s="59">
        <f t="shared" ca="1" si="14"/>
        <v>0</v>
      </c>
      <c r="W68" s="59">
        <f t="shared" ca="1" si="14"/>
        <v>0</v>
      </c>
      <c r="X68" s="59">
        <f t="shared" ca="1" si="14"/>
        <v>0</v>
      </c>
      <c r="Y68" s="59">
        <f t="shared" ca="1" si="14"/>
        <v>0</v>
      </c>
      <c r="Z68" s="59">
        <f t="shared" ca="1" si="14"/>
        <v>0</v>
      </c>
      <c r="AA68" s="59">
        <f t="shared" ca="1" si="14"/>
        <v>0</v>
      </c>
      <c r="AB68" s="59">
        <f t="shared" ca="1" si="14"/>
        <v>0</v>
      </c>
      <c r="AC68" s="59">
        <f t="shared" ca="1" si="14"/>
        <v>0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0</v>
      </c>
      <c r="F69" s="24">
        <f t="shared" ca="1" si="16"/>
        <v>0</v>
      </c>
      <c r="G69" s="24">
        <f t="shared" ca="1" si="16"/>
        <v>0</v>
      </c>
      <c r="H69" s="24">
        <f t="shared" ca="1" si="16"/>
        <v>0</v>
      </c>
      <c r="I69" s="24">
        <f t="shared" ca="1" si="16"/>
        <v>0</v>
      </c>
      <c r="J69" s="24">
        <f t="shared" ca="1" si="16"/>
        <v>0</v>
      </c>
      <c r="K69" s="24">
        <f t="shared" ca="1" si="16"/>
        <v>0</v>
      </c>
      <c r="L69" s="24">
        <f t="shared" ca="1" si="16"/>
        <v>0</v>
      </c>
      <c r="M69" s="24">
        <f t="shared" ca="1" si="16"/>
        <v>0</v>
      </c>
      <c r="N69" s="24">
        <f t="shared" ca="1" si="16"/>
        <v>0</v>
      </c>
      <c r="O69" s="24">
        <f t="shared" ca="1" si="16"/>
        <v>0</v>
      </c>
      <c r="P69" s="24">
        <f t="shared" ca="1" si="16"/>
        <v>0</v>
      </c>
      <c r="Q69" s="24">
        <f t="shared" ca="1" si="16"/>
        <v>0</v>
      </c>
      <c r="R69" s="24">
        <f t="shared" ca="1" si="16"/>
        <v>0</v>
      </c>
      <c r="S69" s="24">
        <f t="shared" ca="1" si="16"/>
        <v>0</v>
      </c>
      <c r="T69" s="24">
        <f t="shared" ca="1" si="16"/>
        <v>0</v>
      </c>
      <c r="U69" s="24">
        <f t="shared" ca="1" si="16"/>
        <v>0</v>
      </c>
      <c r="V69" s="24">
        <f t="shared" ca="1" si="16"/>
        <v>0</v>
      </c>
      <c r="W69" s="24">
        <f t="shared" ca="1" si="16"/>
        <v>0</v>
      </c>
      <c r="X69" s="24">
        <f t="shared" ca="1" si="16"/>
        <v>0</v>
      </c>
      <c r="Y69" s="24">
        <f t="shared" ca="1" si="16"/>
        <v>0</v>
      </c>
      <c r="Z69" s="24">
        <f t="shared" ca="1" si="16"/>
        <v>0</v>
      </c>
      <c r="AA69" s="24">
        <f t="shared" ca="1" si="16"/>
        <v>0</v>
      </c>
      <c r="AB69" s="24">
        <f t="shared" ca="1" si="16"/>
        <v>0</v>
      </c>
      <c r="AC69" s="24">
        <f t="shared" ca="1" si="16"/>
        <v>0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12431.32416696346</v>
      </c>
      <c r="F70" s="420">
        <f t="shared" ref="F70:AH70" ca="1" si="17">SUM(F67:F69)</f>
        <v>327617.18324808753</v>
      </c>
      <c r="G70" s="420">
        <f t="shared" ca="1" si="17"/>
        <v>320851.00131930201</v>
      </c>
      <c r="H70" s="420">
        <f t="shared" ca="1" si="17"/>
        <v>307202.3899573696</v>
      </c>
      <c r="I70" s="420">
        <f t="shared" ca="1" si="17"/>
        <v>298698.47105672158</v>
      </c>
      <c r="J70" s="420">
        <f t="shared" ca="1" si="17"/>
        <v>294378.49689644843</v>
      </c>
      <c r="K70" s="420">
        <f t="shared" ca="1" si="17"/>
        <v>295553.6194974453</v>
      </c>
      <c r="L70" s="420">
        <f t="shared" ca="1" si="17"/>
        <v>294296.64665654826</v>
      </c>
      <c r="M70" s="420">
        <f t="shared" ca="1" si="17"/>
        <v>294467.04166711029</v>
      </c>
      <c r="N70" s="420">
        <f t="shared" ca="1" si="17"/>
        <v>146076.25974622188</v>
      </c>
      <c r="O70" s="420">
        <f t="shared" ca="1" si="17"/>
        <v>177359.98969788733</v>
      </c>
      <c r="P70" s="420">
        <f t="shared" ca="1" si="17"/>
        <v>188549.85115650817</v>
      </c>
      <c r="Q70" s="420">
        <f t="shared" ca="1" si="17"/>
        <v>200299.13764080135</v>
      </c>
      <c r="R70" s="420">
        <f t="shared" ca="1" si="17"/>
        <v>212639.80474768192</v>
      </c>
      <c r="S70" s="420">
        <f t="shared" ca="1" si="17"/>
        <v>225605.7082573387</v>
      </c>
      <c r="T70" s="420">
        <f t="shared" ca="1" si="17"/>
        <v>228127.19553584902</v>
      </c>
      <c r="U70" s="420">
        <f t="shared" ca="1" si="17"/>
        <v>230681.46241125901</v>
      </c>
      <c r="V70" s="420">
        <f t="shared" ca="1" si="17"/>
        <v>233268.79648356952</v>
      </c>
      <c r="W70" s="420">
        <f t="shared" ca="1" si="17"/>
        <v>235889.48502288121</v>
      </c>
      <c r="X70" s="420">
        <f t="shared" ca="1" si="17"/>
        <v>88543.814847074333</v>
      </c>
      <c r="Y70" s="420">
        <f t="shared" ca="1" si="17"/>
        <v>241232.07219474044</v>
      </c>
      <c r="Z70" s="420">
        <f t="shared" ca="1" si="17"/>
        <v>243954.54259322313</v>
      </c>
      <c r="AA70" s="420">
        <f t="shared" ca="1" si="17"/>
        <v>246711.51072161979</v>
      </c>
      <c r="AB70" s="420">
        <f t="shared" ca="1" si="17"/>
        <v>249503.26026859094</v>
      </c>
      <c r="AC70" s="420">
        <f t="shared" ca="1" si="17"/>
        <v>252330.0737848231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2431.32416696346</v>
      </c>
      <c r="F72" s="59">
        <f t="shared" ca="1" si="18"/>
        <v>327617.18324808753</v>
      </c>
      <c r="G72" s="59">
        <f t="shared" ca="1" si="18"/>
        <v>320851.00131930201</v>
      </c>
      <c r="H72" s="59">
        <f t="shared" ca="1" si="18"/>
        <v>307202.3899573696</v>
      </c>
      <c r="I72" s="59">
        <f t="shared" ca="1" si="18"/>
        <v>298698.47105672158</v>
      </c>
      <c r="J72" s="59">
        <f t="shared" ca="1" si="18"/>
        <v>294378.49689644843</v>
      </c>
      <c r="K72" s="59">
        <f t="shared" ca="1" si="18"/>
        <v>295553.6194974453</v>
      </c>
      <c r="L72" s="59">
        <f t="shared" ca="1" si="18"/>
        <v>294296.64665654826</v>
      </c>
      <c r="M72" s="59">
        <f t="shared" ca="1" si="18"/>
        <v>294467.04166711029</v>
      </c>
      <c r="N72" s="59">
        <f t="shared" ca="1" si="18"/>
        <v>146076.25974622188</v>
      </c>
      <c r="O72" s="59">
        <f t="shared" ca="1" si="18"/>
        <v>177359.98969788733</v>
      </c>
      <c r="P72" s="59">
        <f t="shared" ca="1" si="18"/>
        <v>188549.85115650817</v>
      </c>
      <c r="Q72" s="59">
        <f t="shared" ca="1" si="18"/>
        <v>200299.13764080135</v>
      </c>
      <c r="R72" s="59">
        <f t="shared" ca="1" si="18"/>
        <v>212639.80474768192</v>
      </c>
      <c r="S72" s="59">
        <f t="shared" ca="1" si="18"/>
        <v>225605.7082573387</v>
      </c>
      <c r="T72" s="59">
        <f t="shared" ca="1" si="18"/>
        <v>228127.19553584902</v>
      </c>
      <c r="U72" s="59">
        <f t="shared" ca="1" si="18"/>
        <v>230681.46241125901</v>
      </c>
      <c r="V72" s="59">
        <f t="shared" ca="1" si="18"/>
        <v>233268.79648356952</v>
      </c>
      <c r="W72" s="59">
        <f t="shared" ca="1" si="18"/>
        <v>235889.48502288121</v>
      </c>
      <c r="X72" s="59">
        <f t="shared" ca="1" si="18"/>
        <v>88543.814847074333</v>
      </c>
      <c r="Y72" s="59">
        <f t="shared" ca="1" si="18"/>
        <v>241232.07219474044</v>
      </c>
      <c r="Z72" s="59">
        <f t="shared" ca="1" si="18"/>
        <v>243954.54259322313</v>
      </c>
      <c r="AA72" s="59">
        <f t="shared" ca="1" si="18"/>
        <v>246711.51072161979</v>
      </c>
      <c r="AB72" s="59">
        <f t="shared" ca="1" si="18"/>
        <v>249503.26026859094</v>
      </c>
      <c r="AC72" s="59">
        <f t="shared" ca="1" si="18"/>
        <v>252330.0737848231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57753.64544849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0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457753.645448491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1720427.5518139435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81866.388504645976</v>
      </c>
      <c r="F80" s="10">
        <f ca="1">Principle</f>
        <v>-86778.371814924729</v>
      </c>
      <c r="G80" s="10">
        <f t="shared" ref="G80:AH80" ca="1" si="20">Principle</f>
        <v>-91985.074123820217</v>
      </c>
      <c r="H80" s="10">
        <f t="shared" ca="1" si="20"/>
        <v>-97504.178571249431</v>
      </c>
      <c r="I80" s="10">
        <f t="shared" ca="1" si="20"/>
        <v>-103354.4292855244</v>
      </c>
      <c r="J80" s="10">
        <f t="shared" ca="1" si="20"/>
        <v>-109555.69504265586</v>
      </c>
      <c r="K80" s="10">
        <f t="shared" ca="1" si="20"/>
        <v>-116129.03674521521</v>
      </c>
      <c r="L80" s="10">
        <f t="shared" ca="1" si="20"/>
        <v>-123096.77894992812</v>
      </c>
      <c r="M80" s="10">
        <f t="shared" ca="1" si="20"/>
        <v>-130482.58568692381</v>
      </c>
      <c r="N80" s="10">
        <f t="shared" ca="1" si="20"/>
        <v>-138311.54082813923</v>
      </c>
      <c r="O80" s="10">
        <f t="shared" ca="1" si="20"/>
        <v>-146610.23327782759</v>
      </c>
      <c r="P80" s="10">
        <f t="shared" ca="1" si="20"/>
        <v>-155406.84727449724</v>
      </c>
      <c r="Q80" s="10">
        <f t="shared" ca="1" si="20"/>
        <v>-164731.25811096709</v>
      </c>
      <c r="R80" s="10">
        <f t="shared" ca="1" si="20"/>
        <v>-174615.1335976251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1720427.5518139435</v>
      </c>
      <c r="E81" s="10">
        <f ca="1">E79+E80</f>
        <v>-81866.388504645976</v>
      </c>
      <c r="F81" s="10">
        <f t="shared" ref="F81:AH81" ca="1" si="21">F79+F80</f>
        <v>-86778.371814924729</v>
      </c>
      <c r="G81" s="10">
        <f t="shared" ca="1" si="21"/>
        <v>-91985.074123820217</v>
      </c>
      <c r="H81" s="10">
        <f t="shared" ca="1" si="21"/>
        <v>-97504.178571249431</v>
      </c>
      <c r="I81" s="10">
        <f t="shared" ca="1" si="21"/>
        <v>-103354.4292855244</v>
      </c>
      <c r="J81" s="10">
        <f t="shared" ca="1" si="21"/>
        <v>-109555.69504265586</v>
      </c>
      <c r="K81" s="10">
        <f t="shared" ca="1" si="21"/>
        <v>-116129.03674521521</v>
      </c>
      <c r="L81" s="10">
        <f t="shared" ca="1" si="21"/>
        <v>-123096.77894992812</v>
      </c>
      <c r="M81" s="10">
        <f t="shared" ca="1" si="21"/>
        <v>-130482.58568692381</v>
      </c>
      <c r="N81" s="10">
        <f t="shared" ca="1" si="21"/>
        <v>-138311.54082813923</v>
      </c>
      <c r="O81" s="10">
        <f t="shared" ca="1" si="21"/>
        <v>-146610.23327782759</v>
      </c>
      <c r="P81" s="10">
        <f t="shared" ca="1" si="21"/>
        <v>-155406.84727449724</v>
      </c>
      <c r="Q81" s="10">
        <f t="shared" ca="1" si="21"/>
        <v>-164731.25811096709</v>
      </c>
      <c r="R81" s="10">
        <f t="shared" ca="1" si="21"/>
        <v>-174615.1335976251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737326.09363454743</v>
      </c>
      <c r="E83" s="430">
        <f t="shared" ca="1" si="22"/>
        <v>230564.9356623175</v>
      </c>
      <c r="F83" s="430">
        <f t="shared" ca="1" si="22"/>
        <v>240838.8114331628</v>
      </c>
      <c r="G83" s="430">
        <f t="shared" ca="1" si="22"/>
        <v>228865.92719548178</v>
      </c>
      <c r="H83" s="430">
        <f t="shared" ca="1" si="22"/>
        <v>209698.21138612018</v>
      </c>
      <c r="I83" s="430">
        <f t="shared" ca="1" si="22"/>
        <v>195344.04177119717</v>
      </c>
      <c r="J83" s="430">
        <f t="shared" ca="1" si="22"/>
        <v>184822.80185379257</v>
      </c>
      <c r="K83" s="430">
        <f t="shared" ca="1" si="22"/>
        <v>179424.58275223008</v>
      </c>
      <c r="L83" s="430">
        <f t="shared" ca="1" si="22"/>
        <v>171199.86770662013</v>
      </c>
      <c r="M83" s="430">
        <f t="shared" ca="1" si="22"/>
        <v>163984.45598018647</v>
      </c>
      <c r="N83" s="430">
        <f t="shared" ca="1" si="22"/>
        <v>7764.7189180826535</v>
      </c>
      <c r="O83" s="430">
        <f t="shared" ca="1" si="22"/>
        <v>30749.756420059741</v>
      </c>
      <c r="P83" s="430">
        <f t="shared" ca="1" si="22"/>
        <v>33143.003882010933</v>
      </c>
      <c r="Q83" s="430">
        <f t="shared" ca="1" si="22"/>
        <v>35567.879529834259</v>
      </c>
      <c r="R83" s="430">
        <f t="shared" ca="1" si="22"/>
        <v>38024.67115005682</v>
      </c>
      <c r="S83" s="430">
        <f t="shared" ca="1" si="22"/>
        <v>225605.7082573387</v>
      </c>
      <c r="T83" s="430">
        <f t="shared" ca="1" si="22"/>
        <v>228127.19553584902</v>
      </c>
      <c r="U83" s="430">
        <f t="shared" ca="1" si="22"/>
        <v>230681.46241125901</v>
      </c>
      <c r="V83" s="430">
        <f t="shared" ca="1" si="22"/>
        <v>233268.79648356952</v>
      </c>
      <c r="W83" s="430">
        <f t="shared" ca="1" si="22"/>
        <v>235889.48502288121</v>
      </c>
      <c r="X83" s="430">
        <f t="shared" ca="1" si="22"/>
        <v>88543.814847074333</v>
      </c>
      <c r="Y83" s="430">
        <f t="shared" ca="1" si="22"/>
        <v>241232.07219474044</v>
      </c>
      <c r="Z83" s="430">
        <f t="shared" ca="1" si="22"/>
        <v>243954.54259322313</v>
      </c>
      <c r="AA83" s="430">
        <f t="shared" ca="1" si="22"/>
        <v>246711.51072161979</v>
      </c>
      <c r="AB83" s="430">
        <f t="shared" ca="1" si="22"/>
        <v>249503.26026859094</v>
      </c>
      <c r="AC83" s="430">
        <f t="shared" ca="1" si="22"/>
        <v>252330.0737848231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737326.09363454743</v>
      </c>
      <c r="E84" s="44">
        <f ca="1">D84+E83</f>
        <v>-506761.15797222994</v>
      </c>
      <c r="F84" s="44">
        <f t="shared" ref="F84:AH84" ca="1" si="23">E84+F83</f>
        <v>-265922.3465390671</v>
      </c>
      <c r="G84" s="44">
        <f t="shared" ca="1" si="23"/>
        <v>-37056.419343585323</v>
      </c>
      <c r="H84" s="44">
        <f t="shared" ca="1" si="23"/>
        <v>172641.79204253486</v>
      </c>
      <c r="I84" s="44">
        <f t="shared" ca="1" si="23"/>
        <v>367985.83381373202</v>
      </c>
      <c r="J84" s="44">
        <f t="shared" ca="1" si="23"/>
        <v>552808.63566752453</v>
      </c>
      <c r="K84" s="44">
        <f t="shared" ca="1" si="23"/>
        <v>732233.21841975464</v>
      </c>
      <c r="L84" s="44">
        <f t="shared" ca="1" si="23"/>
        <v>903433.08612637478</v>
      </c>
      <c r="M84" s="44">
        <f t="shared" ca="1" si="23"/>
        <v>1067417.5421065614</v>
      </c>
      <c r="N84" s="44">
        <f t="shared" ca="1" si="23"/>
        <v>1075182.2610246441</v>
      </c>
      <c r="O84" s="44">
        <f t="shared" ca="1" si="23"/>
        <v>1105932.017444704</v>
      </c>
      <c r="P84" s="44">
        <f t="shared" ca="1" si="23"/>
        <v>1139075.0213267149</v>
      </c>
      <c r="Q84" s="44">
        <f t="shared" ca="1" si="23"/>
        <v>1174642.9008565492</v>
      </c>
      <c r="R84" s="44">
        <f t="shared" ca="1" si="23"/>
        <v>1212667.572006606</v>
      </c>
      <c r="S84" s="44">
        <f t="shared" ca="1" si="23"/>
        <v>1438273.2802639448</v>
      </c>
      <c r="T84" s="44">
        <f t="shared" ca="1" si="23"/>
        <v>1666400.4757997938</v>
      </c>
      <c r="U84" s="44">
        <f t="shared" ca="1" si="23"/>
        <v>1897081.9382110529</v>
      </c>
      <c r="V84" s="44">
        <f t="shared" ca="1" si="23"/>
        <v>2130350.7346946225</v>
      </c>
      <c r="W84" s="44">
        <f t="shared" ca="1" si="23"/>
        <v>2366240.2197175035</v>
      </c>
      <c r="X84" s="44">
        <f t="shared" ca="1" si="23"/>
        <v>2454784.034564578</v>
      </c>
      <c r="Y84" s="44">
        <f t="shared" ca="1" si="23"/>
        <v>2696016.1067593186</v>
      </c>
      <c r="Z84" s="44">
        <f t="shared" ca="1" si="23"/>
        <v>2939970.6493525417</v>
      </c>
      <c r="AA84" s="44">
        <f t="shared" ca="1" si="23"/>
        <v>3186682.1600741614</v>
      </c>
      <c r="AB84" s="44">
        <f t="shared" ca="1" si="23"/>
        <v>3436185.4203427522</v>
      </c>
      <c r="AC84" s="44">
        <f t="shared" ca="1" si="23"/>
        <v>3688515.4941275753</v>
      </c>
      <c r="AD84" s="44">
        <f ca="1">AC84+AD83</f>
        <v>3688515.4941275753</v>
      </c>
      <c r="AE84" s="44">
        <f t="shared" ca="1" si="23"/>
        <v>3688515.4941275753</v>
      </c>
      <c r="AF84" s="44">
        <f t="shared" ca="1" si="23"/>
        <v>3688515.4941275753</v>
      </c>
      <c r="AG84" s="44">
        <f t="shared" ca="1" si="23"/>
        <v>3688515.4941275753</v>
      </c>
      <c r="AH84" s="44">
        <f t="shared" ca="1" si="23"/>
        <v>3688515.494127575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1720427.5518139435</v>
      </c>
      <c r="F89" s="9">
        <f ca="1">E93</f>
        <v>1638561.1633092975</v>
      </c>
      <c r="G89" s="9">
        <f t="shared" ref="G89:AH89" ca="1" si="24">F93</f>
        <v>1551782.7914943728</v>
      </c>
      <c r="H89" s="9">
        <f t="shared" ca="1" si="24"/>
        <v>1459797.7173705525</v>
      </c>
      <c r="I89" s="9">
        <f t="shared" ca="1" si="24"/>
        <v>1362293.5387993031</v>
      </c>
      <c r="J89" s="9">
        <f t="shared" ca="1" si="24"/>
        <v>1258939.1095137787</v>
      </c>
      <c r="K89" s="9">
        <f t="shared" ca="1" si="24"/>
        <v>1149383.4144711229</v>
      </c>
      <c r="L89" s="9">
        <f t="shared" ca="1" si="24"/>
        <v>1033254.3777259077</v>
      </c>
      <c r="M89" s="9">
        <f t="shared" ca="1" si="24"/>
        <v>910157.5987759796</v>
      </c>
      <c r="N89" s="9">
        <f t="shared" ca="1" si="24"/>
        <v>779675.01308905578</v>
      </c>
      <c r="O89" s="9">
        <f t="shared" ca="1" si="24"/>
        <v>641363.47226091661</v>
      </c>
      <c r="P89" s="9">
        <f t="shared" ca="1" si="24"/>
        <v>494753.23898308899</v>
      </c>
      <c r="Q89" s="9">
        <f t="shared" ca="1" si="24"/>
        <v>339346.39170859172</v>
      </c>
      <c r="R89" s="9">
        <f t="shared" ca="1" si="24"/>
        <v>174615.13359762463</v>
      </c>
      <c r="S89" s="9">
        <f t="shared" ca="1" si="24"/>
        <v>-4.6566128730773926E-10</v>
      </c>
      <c r="T89" s="9">
        <f t="shared" ca="1" si="24"/>
        <v>-4.6566128730773926E-10</v>
      </c>
      <c r="U89" s="9">
        <f t="shared" ca="1" si="24"/>
        <v>-4.6566128730773926E-10</v>
      </c>
      <c r="V89" s="9">
        <f t="shared" ca="1" si="24"/>
        <v>-4.6566128730773926E-10</v>
      </c>
      <c r="W89" s="9">
        <f t="shared" ca="1" si="24"/>
        <v>-4.6566128730773926E-10</v>
      </c>
      <c r="X89" s="9">
        <f t="shared" ca="1" si="24"/>
        <v>-4.6566128730773926E-10</v>
      </c>
      <c r="Y89" s="9">
        <f t="shared" ca="1" si="24"/>
        <v>-4.6566128730773926E-10</v>
      </c>
      <c r="Z89" s="9">
        <f t="shared" ca="1" si="24"/>
        <v>-4.6566128730773926E-10</v>
      </c>
      <c r="AA89" s="9">
        <f t="shared" ca="1" si="24"/>
        <v>-4.6566128730773926E-10</v>
      </c>
      <c r="AB89" s="9">
        <f t="shared" ca="1" si="24"/>
        <v>-4.6566128730773926E-10</v>
      </c>
      <c r="AC89" s="9">
        <f t="shared" ca="1" si="24"/>
        <v>-4.6566128730773926E-10</v>
      </c>
      <c r="AD89" s="9">
        <f t="shared" ca="1" si="24"/>
        <v>-4.6566128730773926E-10</v>
      </c>
      <c r="AE89" s="9">
        <f t="shared" ca="1" si="24"/>
        <v>-4.6566128730773926E-10</v>
      </c>
      <c r="AF89" s="9">
        <f t="shared" ca="1" si="24"/>
        <v>-4.6566128730773926E-10</v>
      </c>
      <c r="AG89" s="9">
        <f t="shared" ca="1" si="24"/>
        <v>-4.6566128730773926E-10</v>
      </c>
      <c r="AH89" s="9">
        <f t="shared" ca="1" si="24"/>
        <v>-4.6566128730773926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185092.04161348258</v>
      </c>
      <c r="F90" s="9">
        <f t="shared" ca="1" si="25"/>
        <v>-185092.04161348258</v>
      </c>
      <c r="G90" s="9">
        <f t="shared" ca="1" si="25"/>
        <v>-185092.04161348258</v>
      </c>
      <c r="H90" s="9">
        <f t="shared" ca="1" si="25"/>
        <v>-185092.04161348258</v>
      </c>
      <c r="I90" s="9">
        <f t="shared" ca="1" si="25"/>
        <v>-185092.04161348258</v>
      </c>
      <c r="J90" s="9">
        <f t="shared" ca="1" si="25"/>
        <v>-185092.04161348258</v>
      </c>
      <c r="K90" s="9">
        <f t="shared" ca="1" si="25"/>
        <v>-185092.04161348258</v>
      </c>
      <c r="L90" s="9">
        <f t="shared" ca="1" si="25"/>
        <v>-185092.04161348258</v>
      </c>
      <c r="M90" s="9">
        <f t="shared" ca="1" si="25"/>
        <v>-185092.04161348258</v>
      </c>
      <c r="N90" s="9">
        <f t="shared" ca="1" si="25"/>
        <v>-185092.04161348258</v>
      </c>
      <c r="O90" s="9">
        <f t="shared" ca="1" si="25"/>
        <v>-185092.04161348258</v>
      </c>
      <c r="P90" s="9">
        <f t="shared" ca="1" si="25"/>
        <v>-185092.04161348258</v>
      </c>
      <c r="Q90" s="9">
        <f t="shared" ca="1" si="25"/>
        <v>-185092.04161348258</v>
      </c>
      <c r="R90" s="9">
        <f t="shared" ca="1" si="25"/>
        <v>-185092.04161348258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81866.388504645976</v>
      </c>
      <c r="F91" s="9">
        <f t="shared" ca="1" si="26"/>
        <v>-86778.371814924729</v>
      </c>
      <c r="G91" s="9">
        <f t="shared" ca="1" si="26"/>
        <v>-91985.074123820217</v>
      </c>
      <c r="H91" s="9">
        <f t="shared" ca="1" si="26"/>
        <v>-97504.178571249431</v>
      </c>
      <c r="I91" s="9">
        <f t="shared" ca="1" si="26"/>
        <v>-103354.4292855244</v>
      </c>
      <c r="J91" s="9">
        <f t="shared" ca="1" si="26"/>
        <v>-109555.69504265586</v>
      </c>
      <c r="K91" s="9">
        <f t="shared" ca="1" si="26"/>
        <v>-116129.03674521521</v>
      </c>
      <c r="L91" s="9">
        <f t="shared" ca="1" si="26"/>
        <v>-123096.77894992812</v>
      </c>
      <c r="M91" s="9">
        <f t="shared" ca="1" si="26"/>
        <v>-130482.58568692381</v>
      </c>
      <c r="N91" s="9">
        <f t="shared" ca="1" si="26"/>
        <v>-138311.54082813923</v>
      </c>
      <c r="O91" s="9">
        <f t="shared" ca="1" si="26"/>
        <v>-146610.23327782759</v>
      </c>
      <c r="P91" s="9">
        <f t="shared" ca="1" si="26"/>
        <v>-155406.84727449724</v>
      </c>
      <c r="Q91" s="9">
        <f t="shared" ca="1" si="26"/>
        <v>-164731.25811096709</v>
      </c>
      <c r="R91" s="9">
        <f t="shared" ca="1" si="26"/>
        <v>-174615.1335976251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103225.6531088366</v>
      </c>
      <c r="F92" s="9">
        <f t="shared" ca="1" si="27"/>
        <v>-98313.66979855785</v>
      </c>
      <c r="G92" s="9">
        <f t="shared" ca="1" si="27"/>
        <v>-93106.967489662362</v>
      </c>
      <c r="H92" s="9">
        <f t="shared" ca="1" si="27"/>
        <v>-87587.863042233148</v>
      </c>
      <c r="I92" s="9">
        <f t="shared" ca="1" si="27"/>
        <v>-81737.612327958181</v>
      </c>
      <c r="J92" s="9">
        <f t="shared" ca="1" si="27"/>
        <v>-75536.346570826718</v>
      </c>
      <c r="K92" s="9">
        <f t="shared" ca="1" si="27"/>
        <v>-68963.004868267366</v>
      </c>
      <c r="L92" s="9">
        <f t="shared" ca="1" si="27"/>
        <v>-61995.262663554458</v>
      </c>
      <c r="M92" s="9">
        <f t="shared" ca="1" si="27"/>
        <v>-54609.455926558774</v>
      </c>
      <c r="N92" s="9">
        <f t="shared" ca="1" si="27"/>
        <v>-46780.500785343342</v>
      </c>
      <c r="O92" s="9">
        <f t="shared" ca="1" si="27"/>
        <v>-38481.808335654998</v>
      </c>
      <c r="P92" s="9">
        <f t="shared" ca="1" si="27"/>
        <v>-29685.194338985337</v>
      </c>
      <c r="Q92" s="9">
        <f t="shared" ca="1" si="27"/>
        <v>-20360.783502515504</v>
      </c>
      <c r="R92" s="9">
        <f t="shared" ca="1" si="27"/>
        <v>-10476.908015857478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1638561.1633092975</v>
      </c>
      <c r="F93" s="70">
        <f t="shared" ca="1" si="28"/>
        <v>1551782.7914943728</v>
      </c>
      <c r="G93" s="70">
        <f t="shared" ca="1" si="28"/>
        <v>1459797.7173705525</v>
      </c>
      <c r="H93" s="70">
        <f t="shared" ca="1" si="28"/>
        <v>1362293.5387993031</v>
      </c>
      <c r="I93" s="70">
        <f t="shared" ca="1" si="28"/>
        <v>1258939.1095137787</v>
      </c>
      <c r="J93" s="70">
        <f t="shared" ca="1" si="28"/>
        <v>1149383.4144711229</v>
      </c>
      <c r="K93" s="70">
        <f t="shared" ca="1" si="28"/>
        <v>1033254.3777259077</v>
      </c>
      <c r="L93" s="70">
        <f t="shared" ca="1" si="28"/>
        <v>910157.5987759796</v>
      </c>
      <c r="M93" s="70">
        <f t="shared" ca="1" si="28"/>
        <v>779675.01308905578</v>
      </c>
      <c r="N93" s="70">
        <f t="shared" ca="1" si="28"/>
        <v>641363.47226091661</v>
      </c>
      <c r="O93" s="70">
        <f t="shared" ca="1" si="28"/>
        <v>494753.23898308899</v>
      </c>
      <c r="P93" s="70">
        <f t="shared" ca="1" si="28"/>
        <v>339346.39170859172</v>
      </c>
      <c r="Q93" s="70">
        <f t="shared" ca="1" si="28"/>
        <v>174615.13359762463</v>
      </c>
      <c r="R93" s="70">
        <f t="shared" ca="1" si="28"/>
        <v>-4.6566128730773926E-10</v>
      </c>
      <c r="S93" s="70">
        <f t="shared" ca="1" si="28"/>
        <v>-4.6566128730773926E-10</v>
      </c>
      <c r="T93" s="70">
        <f t="shared" ca="1" si="28"/>
        <v>-4.6566128730773926E-10</v>
      </c>
      <c r="U93" s="70">
        <f t="shared" ca="1" si="28"/>
        <v>-4.6566128730773926E-10</v>
      </c>
      <c r="V93" s="70">
        <f t="shared" ca="1" si="28"/>
        <v>-4.6566128730773926E-10</v>
      </c>
      <c r="W93" s="70">
        <f t="shared" ca="1" si="28"/>
        <v>-4.6566128730773926E-10</v>
      </c>
      <c r="X93" s="70">
        <f t="shared" ca="1" si="28"/>
        <v>-4.6566128730773926E-10</v>
      </c>
      <c r="Y93" s="70">
        <f t="shared" ca="1" si="28"/>
        <v>-4.6566128730773926E-10</v>
      </c>
      <c r="Z93" s="70">
        <f t="shared" ca="1" si="28"/>
        <v>-4.6566128730773926E-10</v>
      </c>
      <c r="AA93" s="70">
        <f t="shared" ca="1" si="28"/>
        <v>-4.6566128730773926E-10</v>
      </c>
      <c r="AB93" s="70">
        <f t="shared" ca="1" si="28"/>
        <v>-4.6566128730773926E-10</v>
      </c>
      <c r="AC93" s="70">
        <f t="shared" ca="1" si="28"/>
        <v>-4.6566128730773926E-10</v>
      </c>
      <c r="AD93" s="70">
        <f t="shared" ca="1" si="28"/>
        <v>-4.6566128730773926E-10</v>
      </c>
      <c r="AE93" s="70">
        <f t="shared" ca="1" si="28"/>
        <v>-4.6566128730773926E-10</v>
      </c>
      <c r="AF93" s="70">
        <f t="shared" ca="1" si="28"/>
        <v>-4.6566128730773926E-10</v>
      </c>
      <c r="AG93" s="70">
        <f t="shared" ca="1" si="28"/>
        <v>-4.6566128730773926E-10</v>
      </c>
      <c r="AH93" s="70">
        <f t="shared" ca="1" si="28"/>
        <v>-4.6566128730773926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647402.3631056438</v>
      </c>
      <c r="D105" s="42">
        <f ca="1">IF($C$112="3P",VLOOKUP($A105,'Fin. Assumptions'!$F$23:$L$29,$D$111+1)*(-D$55-D$56),VLOOKUP($A105,'Fin. Assumptions'!$F$32:$L$38,$D$111+1)*D$83)</f>
        <v>-737326.09363454743</v>
      </c>
      <c r="E105" s="42">
        <f ca="1">IF($C$112="3P",VLOOKUP($A105,'Fin. Assumptions'!$F$23:$L$29,$D$111+1)*(-E$55-E$56),VLOOKUP($A105,'Fin. Assumptions'!$F$32:$L$38,$D$111+1)*E$83)</f>
        <v>230564.9356623175</v>
      </c>
      <c r="F105" s="42">
        <f ca="1">IF($C$112="3P",VLOOKUP($A105,'Fin. Assumptions'!$F$23:$L$29,$D$111+1)*(-F$55-F$56),VLOOKUP($A105,'Fin. Assumptions'!$F$32:$L$38,$D$111+1)*F$83)</f>
        <v>240838.8114331628</v>
      </c>
      <c r="G105" s="42">
        <f ca="1">IF($C$112="3P",VLOOKUP($A105,'Fin. Assumptions'!$F$23:$L$29,$D$111+1)*(-G$55-G$56),VLOOKUP($A105,'Fin. Assumptions'!$F$32:$L$38,$D$111+1)*G$83)</f>
        <v>228865.92719548178</v>
      </c>
      <c r="H105" s="42">
        <f ca="1">IF($C$112="3P",VLOOKUP($A105,'Fin. Assumptions'!$F$23:$L$29,$D$111+1)*(-H$55-H$56),VLOOKUP($A105,'Fin. Assumptions'!$F$32:$L$38,$D$111+1)*H$83)</f>
        <v>209698.21138612018</v>
      </c>
      <c r="I105" s="42">
        <f ca="1">IF($C$112="3P",VLOOKUP($A105,'Fin. Assumptions'!$F$23:$L$29,$D$111+1)*(-I$55-I$56),VLOOKUP($A105,'Fin. Assumptions'!$F$32:$L$38,$D$111+1)*I$83)</f>
        <v>195344.04177119717</v>
      </c>
      <c r="J105" s="42">
        <f ca="1">IF($C$112="3P",VLOOKUP($A105,'Fin. Assumptions'!$F$23:$L$29,$D$111+1)*(-J$55-J$56),VLOOKUP($A105,'Fin. Assumptions'!$F$32:$L$38,$D$111+1)*J$83)</f>
        <v>184822.80185379257</v>
      </c>
      <c r="K105" s="42">
        <f ca="1">IF($C$112="3P",VLOOKUP($A105,'Fin. Assumptions'!$F$23:$L$29,$D$111+1)*(-K$55-K$56),VLOOKUP($A105,'Fin. Assumptions'!$F$32:$L$38,$D$111+1)*K$83)</f>
        <v>179424.58275223008</v>
      </c>
      <c r="L105" s="42">
        <f ca="1">IF($C$112="3P",VLOOKUP($A105,'Fin. Assumptions'!$F$23:$L$29,$D$111+1)*(-L$55-L$56),VLOOKUP($A105,'Fin. Assumptions'!$F$32:$L$38,$D$111+1)*L$83)</f>
        <v>171199.86770662013</v>
      </c>
      <c r="M105" s="42">
        <f ca="1">IF($C$112="3P",VLOOKUP($A105,'Fin. Assumptions'!$F$23:$L$29,$D$111+1)*(-M$55-M$56),VLOOKUP($A105,'Fin. Assumptions'!$F$32:$L$38,$D$111+1)*M$83)</f>
        <v>163984.45598018647</v>
      </c>
      <c r="N105" s="42">
        <f ca="1">IF($C$112="3P",VLOOKUP($A105,'Fin. Assumptions'!$F$23:$L$29,$D$111+1)*(-N$55-N$56),VLOOKUP($A105,'Fin. Assumptions'!$F$32:$L$38,$D$111+1)*N$83)</f>
        <v>7764.7189180826535</v>
      </c>
      <c r="O105" s="42">
        <f ca="1">IF($C$112="3P",VLOOKUP($A105,'Fin. Assumptions'!$F$23:$L$29,$D$111+1)*(-O$55-O$56),VLOOKUP($A105,'Fin. Assumptions'!$F$32:$L$38,$D$111+1)*O$83)</f>
        <v>30749.756420059741</v>
      </c>
      <c r="P105" s="42">
        <f ca="1">IF($C$112="3P",VLOOKUP($A105,'Fin. Assumptions'!$F$23:$L$29,$D$111+1)*(-P$55-P$56),VLOOKUP($A105,'Fin. Assumptions'!$F$32:$L$38,$D$111+1)*P$83)</f>
        <v>33143.003882010933</v>
      </c>
      <c r="Q105" s="42">
        <f ca="1">IF($C$112="3P",VLOOKUP($A105,'Fin. Assumptions'!$F$23:$L$29,$D$111+1)*(-Q$55-Q$56),VLOOKUP($A105,'Fin. Assumptions'!$F$32:$L$38,$D$111+1)*Q$83)</f>
        <v>35567.879529834259</v>
      </c>
      <c r="R105" s="42">
        <f ca="1">IF($C$112="3P",VLOOKUP($A105,'Fin. Assumptions'!$F$23:$L$29,$D$111+1)*(-R$55-R$56),VLOOKUP($A105,'Fin. Assumptions'!$F$32:$L$38,$D$111+1)*R$83)</f>
        <v>38024.67115005682</v>
      </c>
      <c r="S105" s="42">
        <f ca="1">IF($C$112="3P",VLOOKUP($A105,'Fin. Assumptions'!$F$23:$L$29,$D$111+1)*(-S$55-S$56),VLOOKUP($A105,'Fin. Assumptions'!$F$32:$L$38,$D$111+1)*S$83)</f>
        <v>225605.7082573387</v>
      </c>
      <c r="T105" s="42">
        <f ca="1">IF($C$112="3P",VLOOKUP($A105,'Fin. Assumptions'!$F$23:$L$29,$D$111+1)*(-T$55-T$56),VLOOKUP($A105,'Fin. Assumptions'!$F$32:$L$38,$D$111+1)*T$83)</f>
        <v>228127.19553584902</v>
      </c>
      <c r="U105" s="42">
        <f ca="1">IF($C$112="3P",VLOOKUP($A105,'Fin. Assumptions'!$F$23:$L$29,$D$111+1)*(-U$55-U$56),VLOOKUP($A105,'Fin. Assumptions'!$F$32:$L$38,$D$111+1)*U$83)</f>
        <v>230681.46241125901</v>
      </c>
      <c r="V105" s="42">
        <f ca="1">IF($C$112="3P",VLOOKUP($A105,'Fin. Assumptions'!$F$23:$L$29,$D$111+1)*(-V$55-V$56),VLOOKUP($A105,'Fin. Assumptions'!$F$32:$L$38,$D$111+1)*V$83)</f>
        <v>233268.79648356952</v>
      </c>
      <c r="W105" s="42">
        <f ca="1">IF($C$112="3P",VLOOKUP($A105,'Fin. Assumptions'!$F$23:$L$29,$D$111+1)*(-W$55-W$56),VLOOKUP($A105,'Fin. Assumptions'!$F$32:$L$38,$D$111+1)*W$83)</f>
        <v>235889.48502288121</v>
      </c>
      <c r="X105" s="42">
        <f ca="1">IF($C$112="3P",VLOOKUP($A105,'Fin. Assumptions'!$F$23:$L$29,$D$111+1)*(-X$55-X$56),VLOOKUP($A105,'Fin. Assumptions'!$F$32:$L$38,$D$111+1)*X$83)</f>
        <v>88543.814847074333</v>
      </c>
      <c r="Y105" s="42">
        <f ca="1">IF($C$112="3P",VLOOKUP($A105,'Fin. Assumptions'!$F$23:$L$29,$D$111+1)*(-Y$55-Y$56),VLOOKUP($A105,'Fin. Assumptions'!$F$32:$L$38,$D$111+1)*Y$83)</f>
        <v>241232.07219474044</v>
      </c>
      <c r="Z105" s="42">
        <f ca="1">IF($C$112="3P",VLOOKUP($A105,'Fin. Assumptions'!$F$23:$L$29,$D$111+1)*(-Z$55-Z$56),VLOOKUP($A105,'Fin. Assumptions'!$F$32:$L$38,$D$111+1)*Z$83)</f>
        <v>243954.54259322313</v>
      </c>
      <c r="AA105" s="42">
        <f ca="1">IF($C$112="3P",VLOOKUP($A105,'Fin. Assumptions'!$F$23:$L$29,$D$111+1)*(-AA$55-AA$56),VLOOKUP($A105,'Fin. Assumptions'!$F$32:$L$38,$D$111+1)*AA$83)</f>
        <v>246711.51072161979</v>
      </c>
      <c r="AB105" s="42">
        <f ca="1">IF($C$112="3P",VLOOKUP($A105,'Fin. Assumptions'!$F$23:$L$29,$D$111+1)*(-AB$55-AB$56),VLOOKUP($A105,'Fin. Assumptions'!$F$32:$L$38,$D$111+1)*AB$83)</f>
        <v>249503.26026859094</v>
      </c>
      <c r="AC105" s="42">
        <f ca="1">IF($C$112="3P",VLOOKUP($A105,'Fin. Assumptions'!$F$23:$L$29,$D$111+1)*(-AC$55-AC$56),VLOOKUP($A105,'Fin. Assumptions'!$F$32:$L$38,$D$111+1)*AC$83)</f>
        <v>252330.07378482312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647402.3631056438</v>
      </c>
    </row>
    <row r="111" spans="1:34" ht="15.75" x14ac:dyDescent="0.25">
      <c r="A111" s="92"/>
      <c r="B111" s="93" t="s">
        <v>111</v>
      </c>
      <c r="C111" s="463" t="str">
        <f ca="1">LEFT($B$6,3)</f>
        <v>P&amp;G</v>
      </c>
      <c r="D111" s="380">
        <f ca="1">HLOOKUP(C111,'Fin. Assumptions'!$G$32:$L$40,9)</f>
        <v>5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g+PnVWUvXfUJd6tfQ7+dqvwuCuAoW6kMIhM97+if69FQ4l+sbxksvflyv4bRelBbSmQSbSLn05uCBdx7f++A2Q==" saltValue="yFi5jZ1hvrhkDN6roL1rb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7 (11)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 t="e">
        <f ca="1">RIGHT($B$6,2)+2000</f>
        <v>#VALUE!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 t="e">
        <f ca="1">IF(taxable="Non-Taxable",0,SysCost*FedTaxCredit)</f>
        <v>#VALUE!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 t="e">
        <f ca="1">VLOOKUP(B8, 'SREC II Data'!$B$53:$J$59, B10-2011)</f>
        <v>#VALUE!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 t="e">
        <f ca="1">costperwatt*SystemSize</f>
        <v>#VALUE!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 t="e">
        <f ca="1">VLOOKUP(B8, 'SREC II Data'!B65:J71, B10-2011)</f>
        <v>#VALUE!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 t="e">
        <f ca="1">SysCost</f>
        <v>#VALUE!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 t="e">
        <f ca="1">-H14*0.5</f>
        <v>#VALUE!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 t="e">
        <f ca="1">SUM(G20:G22)</f>
        <v>#VALUE!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 t="e">
        <f ca="1">SysCost-B21</f>
        <v>#VALUE!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 t="e">
        <f ca="1">VLOOKUP($B$6,'Fin. Assumptions'!$A$6:$P$17,6)*(1+ElecRevAdj)^(B10-2014)</f>
        <v>#VALUE!</v>
      </c>
      <c r="C31" s="2" t="s">
        <v>7</v>
      </c>
      <c r="E31" s="57" t="s">
        <v>10</v>
      </c>
      <c r="F31" s="5"/>
      <c r="G31" s="83" t="e">
        <f ca="1">NetCost*LoanPer-B22</f>
        <v>#VALUE!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 t="e">
        <f ca="1">IF(B10=2019,9,10)</f>
        <v>#VALUE!</v>
      </c>
      <c r="C34" s="13" t="s">
        <v>26</v>
      </c>
      <c r="F34" s="401" t="s">
        <v>79</v>
      </c>
      <c r="G34" s="402"/>
      <c r="H34" s="403"/>
      <c r="I34" s="403"/>
      <c r="J34" s="404" t="e">
        <f ca="1">NPV(G30,E83:AH83)+D83</f>
        <v>#VALUE!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 t="e">
        <f ca="1">IRR(D83:AH83,0.1)</f>
        <v>#VALUE!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 t="e">
        <f t="shared" ref="E54:AH54" ca="1" si="2">Generation*elecRev*(1+ElecRevAdj)^D$49</f>
        <v>#VALUE!</v>
      </c>
      <c r="F54" s="9" t="e">
        <f t="shared" ca="1" si="2"/>
        <v>#VALUE!</v>
      </c>
      <c r="G54" s="9" t="e">
        <f t="shared" ca="1" si="2"/>
        <v>#VALUE!</v>
      </c>
      <c r="H54" s="9" t="e">
        <f t="shared" ca="1" si="2"/>
        <v>#VALUE!</v>
      </c>
      <c r="I54" s="9" t="e">
        <f t="shared" ca="1" si="2"/>
        <v>#VALUE!</v>
      </c>
      <c r="J54" s="9" t="e">
        <f t="shared" ca="1" si="2"/>
        <v>#VALUE!</v>
      </c>
      <c r="K54" s="9" t="e">
        <f t="shared" ca="1" si="2"/>
        <v>#VALUE!</v>
      </c>
      <c r="L54" s="9" t="e">
        <f t="shared" ca="1" si="2"/>
        <v>#VALUE!</v>
      </c>
      <c r="M54" s="9" t="e">
        <f t="shared" ca="1" si="2"/>
        <v>#VALUE!</v>
      </c>
      <c r="N54" s="9" t="e">
        <f t="shared" ca="1" si="2"/>
        <v>#VALUE!</v>
      </c>
      <c r="O54" s="9" t="e">
        <f t="shared" ca="1" si="2"/>
        <v>#VALUE!</v>
      </c>
      <c r="P54" s="9" t="e">
        <f t="shared" ca="1" si="2"/>
        <v>#VALUE!</v>
      </c>
      <c r="Q54" s="9" t="e">
        <f t="shared" ca="1" si="2"/>
        <v>#VALUE!</v>
      </c>
      <c r="R54" s="9" t="e">
        <f t="shared" ca="1" si="2"/>
        <v>#VALUE!</v>
      </c>
      <c r="S54" s="9" t="e">
        <f t="shared" ca="1" si="2"/>
        <v>#VALUE!</v>
      </c>
      <c r="T54" s="9" t="e">
        <f t="shared" ca="1" si="2"/>
        <v>#VALUE!</v>
      </c>
      <c r="U54" s="9" t="e">
        <f t="shared" ca="1" si="2"/>
        <v>#VALUE!</v>
      </c>
      <c r="V54" s="9" t="e">
        <f t="shared" ca="1" si="2"/>
        <v>#VALUE!</v>
      </c>
      <c r="W54" s="9" t="e">
        <f t="shared" ca="1" si="2"/>
        <v>#VALUE!</v>
      </c>
      <c r="X54" s="9" t="e">
        <f t="shared" ca="1" si="2"/>
        <v>#VALUE!</v>
      </c>
      <c r="Y54" s="9" t="e">
        <f t="shared" ca="1" si="2"/>
        <v>#VALUE!</v>
      </c>
      <c r="Z54" s="9" t="e">
        <f t="shared" ca="1" si="2"/>
        <v>#VALUE!</v>
      </c>
      <c r="AA54" s="9" t="e">
        <f t="shared" ca="1" si="2"/>
        <v>#VALUE!</v>
      </c>
      <c r="AB54" s="9" t="e">
        <f t="shared" ca="1" si="2"/>
        <v>#VALUE!</v>
      </c>
      <c r="AC54" s="9" t="e">
        <f t="shared" ca="1" si="2"/>
        <v>#VALUE!</v>
      </c>
      <c r="AD54" s="9" t="e">
        <f t="shared" ca="1" si="2"/>
        <v>#VALUE!</v>
      </c>
      <c r="AE54" s="9" t="e">
        <f t="shared" ca="1" si="2"/>
        <v>#VALUE!</v>
      </c>
      <c r="AF54" s="9" t="e">
        <f t="shared" ca="1" si="2"/>
        <v>#VALUE!</v>
      </c>
      <c r="AG54" s="9" t="e">
        <f t="shared" ca="1" si="2"/>
        <v>#VALUE!</v>
      </c>
      <c r="AH54" s="9" t="e">
        <f t="shared" ca="1" si="2"/>
        <v>#VALUE!</v>
      </c>
    </row>
    <row r="55" spans="1:35" ht="18" customHeight="1" x14ac:dyDescent="0.2">
      <c r="A55" s="17" t="s">
        <v>180</v>
      </c>
      <c r="B55" s="17"/>
      <c r="C55" s="10"/>
      <c r="D55" s="10"/>
      <c r="E55" s="9" t="e">
        <f t="shared" ref="E55:AH55" ca="1" si="3">-($B$43*E54)</f>
        <v>#VALUE!</v>
      </c>
      <c r="F55" s="9" t="e">
        <f t="shared" ca="1" si="3"/>
        <v>#VALUE!</v>
      </c>
      <c r="G55" s="9" t="e">
        <f t="shared" ca="1" si="3"/>
        <v>#VALUE!</v>
      </c>
      <c r="H55" s="9" t="e">
        <f t="shared" ca="1" si="3"/>
        <v>#VALUE!</v>
      </c>
      <c r="I55" s="9" t="e">
        <f t="shared" ca="1" si="3"/>
        <v>#VALUE!</v>
      </c>
      <c r="J55" s="9" t="e">
        <f t="shared" ca="1" si="3"/>
        <v>#VALUE!</v>
      </c>
      <c r="K55" s="9" t="e">
        <f t="shared" ca="1" si="3"/>
        <v>#VALUE!</v>
      </c>
      <c r="L55" s="9" t="e">
        <f t="shared" ca="1" si="3"/>
        <v>#VALUE!</v>
      </c>
      <c r="M55" s="9" t="e">
        <f t="shared" ca="1" si="3"/>
        <v>#VALUE!</v>
      </c>
      <c r="N55" s="9" t="e">
        <f t="shared" ca="1" si="3"/>
        <v>#VALUE!</v>
      </c>
      <c r="O55" s="9" t="e">
        <f t="shared" ca="1" si="3"/>
        <v>#VALUE!</v>
      </c>
      <c r="P55" s="9" t="e">
        <f t="shared" ca="1" si="3"/>
        <v>#VALUE!</v>
      </c>
      <c r="Q55" s="9" t="e">
        <f t="shared" ca="1" si="3"/>
        <v>#VALUE!</v>
      </c>
      <c r="R55" s="9" t="e">
        <f t="shared" ca="1" si="3"/>
        <v>#VALUE!</v>
      </c>
      <c r="S55" s="9" t="e">
        <f t="shared" ca="1" si="3"/>
        <v>#VALUE!</v>
      </c>
      <c r="T55" s="9" t="e">
        <f t="shared" ca="1" si="3"/>
        <v>#VALUE!</v>
      </c>
      <c r="U55" s="9" t="e">
        <f t="shared" ca="1" si="3"/>
        <v>#VALUE!</v>
      </c>
      <c r="V55" s="9" t="e">
        <f t="shared" ca="1" si="3"/>
        <v>#VALUE!</v>
      </c>
      <c r="W55" s="9" t="e">
        <f t="shared" ca="1" si="3"/>
        <v>#VALUE!</v>
      </c>
      <c r="X55" s="9" t="e">
        <f t="shared" ca="1" si="3"/>
        <v>#VALUE!</v>
      </c>
      <c r="Y55" s="9" t="e">
        <f t="shared" ca="1" si="3"/>
        <v>#VALUE!</v>
      </c>
      <c r="Z55" s="9" t="e">
        <f t="shared" ca="1" si="3"/>
        <v>#VALUE!</v>
      </c>
      <c r="AA55" s="9" t="e">
        <f t="shared" ca="1" si="3"/>
        <v>#VALUE!</v>
      </c>
      <c r="AB55" s="9" t="e">
        <f t="shared" ca="1" si="3"/>
        <v>#VALUE!</v>
      </c>
      <c r="AC55" s="9" t="e">
        <f t="shared" ca="1" si="3"/>
        <v>#VALUE!</v>
      </c>
      <c r="AD55" s="9" t="e">
        <f t="shared" ca="1" si="3"/>
        <v>#VALUE!</v>
      </c>
      <c r="AE55" s="9" t="e">
        <f t="shared" ca="1" si="3"/>
        <v>#VALUE!</v>
      </c>
      <c r="AF55" s="9" t="e">
        <f t="shared" ca="1" si="3"/>
        <v>#VALUE!</v>
      </c>
      <c r="AG55" s="9" t="e">
        <f t="shared" ca="1" si="3"/>
        <v>#VALUE!</v>
      </c>
      <c r="AH55" s="9" t="e">
        <f t="shared" ca="1" si="3"/>
        <v>#VALUE!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 t="e">
        <f ca="1">IF(E$49&gt;OptInTerm,0,VLOOKUP($B$10+E$49-1,'SREC Prices'!$B$6:$D$22,2))*((E$50/1000)*$B$18)</f>
        <v>#VALUE!</v>
      </c>
      <c r="F57" s="10" t="e">
        <f ca="1">IF(F$49&gt;OptInTerm,0,VLOOKUP($B$10+F$49-1,'SREC Prices'!$B$6:$D$22,2))*((F$50/1000)*$B$18)</f>
        <v>#VALUE!</v>
      </c>
      <c r="G57" s="10" t="e">
        <f ca="1">IF(G$49&gt;OptInTerm,0,VLOOKUP($B$10+G$49-1,'SREC Prices'!$B$6:$D$22,2))*((G$50/1000)*$B$18)</f>
        <v>#VALUE!</v>
      </c>
      <c r="H57" s="10" t="e">
        <f ca="1">IF(H$49&gt;OptInTerm,0,VLOOKUP($B$10+H$49-1,'SREC Prices'!$B$6:$D$22,2))*((H$50/1000)*$B$18)</f>
        <v>#VALUE!</v>
      </c>
      <c r="I57" s="10" t="e">
        <f ca="1">IF(I$49&gt;OptInTerm,0,VLOOKUP($B$10+I$49-1,'SREC Prices'!$B$6:$D$22,2))*((I$50/1000)*$B$18)</f>
        <v>#VALUE!</v>
      </c>
      <c r="J57" s="10" t="e">
        <f ca="1">IF(J$49&gt;OptInTerm,0,VLOOKUP($B$10+J$49-1,'SREC Prices'!$B$6:$D$22,2))*((J$50/1000)*$B$18)</f>
        <v>#VALUE!</v>
      </c>
      <c r="K57" s="10" t="e">
        <f ca="1">IF(K$49&gt;OptInTerm,0,VLOOKUP($B$10+K$49-1,'SREC Prices'!$B$6:$D$22,2))*((K$50/1000)*$B$18)</f>
        <v>#VALUE!</v>
      </c>
      <c r="L57" s="10" t="e">
        <f ca="1">IF(L$49&gt;OptInTerm,0,VLOOKUP($B$10+L$49-1,'SREC Prices'!$B$6:$D$22,2))*((L$50/1000)*$B$18)</f>
        <v>#VALUE!</v>
      </c>
      <c r="M57" s="10" t="e">
        <f ca="1">IF(M$49&gt;OptInTerm,0,VLOOKUP($B$10+M$49-1,'SREC Prices'!$B$6:$D$22,2))*((M$50/1000)*$B$18)</f>
        <v>#VALUE!</v>
      </c>
      <c r="N57" s="10" t="e">
        <f ca="1">IF(N$49&gt;OptInTerm,0,VLOOKUP($B$10+N$49-1,'SREC Prices'!$B$6:$D$22,2))*((N$50/1000)*$B$18)</f>
        <v>#VALUE!</v>
      </c>
      <c r="O57" s="10" t="e">
        <f ca="1">IF(O$49&gt;OptInTerm,0,VLOOKUP($B$10+O$49-1,'SREC Prices'!$B$6:$D$22,2))*((O$50/1000)*$B$18)</f>
        <v>#VALUE!</v>
      </c>
      <c r="P57" s="10" t="e">
        <f ca="1">IF(P$49&gt;OptInTerm,0,VLOOKUP($B$10+P$49-1,'SREC Prices'!$B$6:$D$22,2))*((P$50/1000)*$B$18)</f>
        <v>#VALUE!</v>
      </c>
      <c r="Q57" s="10" t="e">
        <f ca="1">IF(Q$49&gt;OptInTerm,0,VLOOKUP($B$10+Q$49-1,'SREC Prices'!$B$6:$D$22,2))*((Q$50/1000)*$B$18)</f>
        <v>#VALUE!</v>
      </c>
      <c r="R57" s="10" t="e">
        <f ca="1">IF(R$49&gt;OptInTerm,0,VLOOKUP($B$10+R$49-1,'SREC Prices'!$B$6:$D$22,2))*((R$50/1000)*$B$18)</f>
        <v>#VALUE!</v>
      </c>
      <c r="S57" s="10" t="e">
        <f ca="1">IF(S$49&gt;OptInTerm,0,VLOOKUP($B$10+S$49-1,'SREC Prices'!$B$6:$D$22,2))*((S$50/1000)*$B$18)</f>
        <v>#VALUE!</v>
      </c>
      <c r="T57" s="10" t="e">
        <f ca="1">IF(T$49&gt;OptInTerm,0,VLOOKUP($B$10+T$49-1,'SREC Prices'!$B$6:$D$22,2))*((T$50/1000)*$B$18)</f>
        <v>#VALUE!</v>
      </c>
      <c r="U57" s="10" t="e">
        <f ca="1">IF(U$49&gt;OptInTerm,0,VLOOKUP($B$10+U$49-1,'SREC Prices'!$B$6:$D$22,2))*((U$50/1000)*$B$18)</f>
        <v>#VALUE!</v>
      </c>
      <c r="V57" s="10" t="e">
        <f ca="1">IF(V$49&gt;OptInTerm,0,VLOOKUP($B$10+V$49-1,'SREC Prices'!$B$6:$D$22,2))*((V$50/1000)*$B$18)</f>
        <v>#VALUE!</v>
      </c>
      <c r="W57" s="10" t="e">
        <f ca="1">IF(W$49&gt;OptInTerm,0,VLOOKUP($B$10+W$49-1,'SREC Prices'!$B$6:$D$22,2))*((W$50/1000)*$B$18)</f>
        <v>#VALUE!</v>
      </c>
      <c r="X57" s="10" t="e">
        <f ca="1">IF(X$49&gt;OptInTerm,0,VLOOKUP($B$10+X$49-1,'SREC Prices'!$B$6:$D$22,2))*((X$50/1000)*$B$18)</f>
        <v>#VALUE!</v>
      </c>
      <c r="Y57" s="10" t="e">
        <f ca="1">IF(Y$49&gt;OptInTerm,0,VLOOKUP($B$10+Y$49-1,'SREC Prices'!$B$6:$D$22,2))*((Y$50/1000)*$B$18)</f>
        <v>#VALUE!</v>
      </c>
      <c r="Z57" s="10" t="e">
        <f ca="1">IF(Z$49&gt;OptInTerm,0,VLOOKUP($B$10+Z$49-1,'SREC Prices'!$B$6:$D$22,2))*((Z$50/1000)*$B$18)</f>
        <v>#VALUE!</v>
      </c>
      <c r="AA57" s="10" t="e">
        <f ca="1">IF(AA$49&gt;OptInTerm,0,VLOOKUP($B$10+AA$49-1,'SREC Prices'!$B$6:$D$22,2))*((AA$50/1000)*$B$18)</f>
        <v>#VALUE!</v>
      </c>
      <c r="AB57" s="10" t="e">
        <f ca="1">IF(AB$49&gt;OptInTerm,0,VLOOKUP($B$10+AB$49-1,'SREC Prices'!$B$6:$D$22,2))*((AB$50/1000)*$B$18)</f>
        <v>#VALUE!</v>
      </c>
      <c r="AC57" s="10" t="e">
        <f ca="1">IF(AC$49&gt;OptInTerm,0,VLOOKUP($B$10+AC$49-1,'SREC Prices'!$B$6:$D$22,2))*((AC$50/1000)*$B$18)</f>
        <v>#VALUE!</v>
      </c>
      <c r="AD57" s="10" t="e">
        <f ca="1">IF(AD$49&gt;OptInTerm,0,VLOOKUP($B$10+AD$49-1,'SREC Prices'!$B$6:$D$22,2))*((AD$50/1000)*$B$18)</f>
        <v>#VALUE!</v>
      </c>
      <c r="AE57" s="10" t="e">
        <f ca="1">IF(AE$49&gt;OptInTerm,0,VLOOKUP($B$10+AE$49-1,'SREC Prices'!$B$6:$D$22,2))*((AE$50/1000)*$B$18)</f>
        <v>#VALUE!</v>
      </c>
      <c r="AF57" s="10" t="e">
        <f ca="1">IF(AF$49&gt;OptInTerm,0,VLOOKUP($B$10+AF$49-1,'SREC Prices'!$B$6:$D$22,2))*((AF$50/1000)*$B$18)</f>
        <v>#VALUE!</v>
      </c>
      <c r="AG57" s="10" t="e">
        <f ca="1">IF(AG$49&gt;OptInTerm,0,VLOOKUP($B$10+AG$49-1,'SREC Prices'!$B$6:$D$22,2))*((AG$50/1000)*$B$18)</f>
        <v>#VALUE!</v>
      </c>
      <c r="AH57" s="10" t="e">
        <f ca="1">IF(AH$49&gt;OptInTerm,0,VLOOKUP($B$10+AH$49-1,'SREC Prices'!$B$6:$D$22,2))*((AH$50/1000)*$B$18)</f>
        <v>#VALUE!</v>
      </c>
    </row>
    <row r="58" spans="1:35" ht="18" customHeight="1" x14ac:dyDescent="0.2">
      <c r="A58" s="18" t="s">
        <v>20</v>
      </c>
      <c r="B58" s="18"/>
      <c r="C58" s="89"/>
      <c r="D58" s="10"/>
      <c r="E58" s="10" t="e">
        <f ca="1">IF(E$49&lt;=OptInTerm,0,VLOOKUP($B$10+E$49-1,'SREC Prices'!$B$6:$D$22,3))*E$50/1000</f>
        <v>#VALUE!</v>
      </c>
      <c r="F58" s="10" t="e">
        <f ca="1">IF(F$49&lt;=OptInTerm,0,VLOOKUP($B$10+F$49-1,'SREC Prices'!$B$6:$D$22,3))*F$50/1000</f>
        <v>#VALUE!</v>
      </c>
      <c r="G58" s="10" t="e">
        <f ca="1">IF(G$49&lt;=OptInTerm,0,VLOOKUP($B$10+G$49-1,'SREC Prices'!$B$6:$D$22,3))*G$50/1000</f>
        <v>#VALUE!</v>
      </c>
      <c r="H58" s="10" t="e">
        <f ca="1">IF(H$49&lt;=OptInTerm,0,VLOOKUP($B$10+H$49-1,'SREC Prices'!$B$6:$D$22,3))*H$50/1000</f>
        <v>#VALUE!</v>
      </c>
      <c r="I58" s="10" t="e">
        <f ca="1">IF(I$49&lt;=OptInTerm,0,VLOOKUP($B$10+I$49-1,'SREC Prices'!$B$6:$D$22,3))*I$50/1000</f>
        <v>#VALUE!</v>
      </c>
      <c r="J58" s="10" t="e">
        <f ca="1">IF(J$49&lt;=OptInTerm,0,VLOOKUP($B$10+J$49-1,'SREC Prices'!$B$6:$D$22,3))*J$50/1000</f>
        <v>#VALUE!</v>
      </c>
      <c r="K58" s="10" t="e">
        <f ca="1">IF(K$49&lt;=OptInTerm,0,VLOOKUP($B$10+K$49-1,'SREC Prices'!$B$6:$D$22,3))*K$50/1000</f>
        <v>#VALUE!</v>
      </c>
      <c r="L58" s="10" t="e">
        <f ca="1">IF(L$49&lt;=OptInTerm,0,VLOOKUP($B$10+L$49-1,'SREC Prices'!$B$6:$D$22,3))*L$50/1000</f>
        <v>#VALUE!</v>
      </c>
      <c r="M58" s="10" t="e">
        <f ca="1">IF(M$49&lt;=OptInTerm,0,VLOOKUP($B$10+M$49-1,'SREC Prices'!$B$6:$D$22,3))*M$50/1000</f>
        <v>#VALUE!</v>
      </c>
      <c r="N58" s="10" t="e">
        <f ca="1">IF(N$49&lt;=OptInTerm,0,VLOOKUP($B$10+N$49-1,'SREC Prices'!$B$6:$D$22,3))*N$50/1000</f>
        <v>#VALUE!</v>
      </c>
      <c r="O58" s="10" t="e">
        <f ca="1">IF(O$49&lt;=OptInTerm,0,VLOOKUP($B$10+O$49-1,'SREC Prices'!$B$6:$D$22,3))*O$50/1000</f>
        <v>#VALUE!</v>
      </c>
      <c r="P58" s="10" t="e">
        <f ca="1">IF(P$49&lt;=OptInTerm,0,VLOOKUP($B$10+P$49-1,'SREC Prices'!$B$6:$D$22,3))*P$50/1000</f>
        <v>#VALUE!</v>
      </c>
      <c r="Q58" s="10" t="e">
        <f ca="1">IF(Q$49&lt;=OptInTerm,0,VLOOKUP($B$10+Q$49-1,'SREC Prices'!$B$6:$D$22,3))*Q$50/1000</f>
        <v>#VALUE!</v>
      </c>
      <c r="R58" s="10" t="e">
        <f ca="1">IF(R$49&lt;=OptInTerm,0,VLOOKUP($B$10+R$49-1,'SREC Prices'!$B$6:$D$22,3))*R$50/1000</f>
        <v>#VALUE!</v>
      </c>
      <c r="S58" s="10" t="e">
        <f ca="1">IF(S$49&lt;=OptInTerm,0,VLOOKUP($B$10+S$49-1,'SREC Prices'!$B$6:$D$22,3))*S$50/1000</f>
        <v>#VALUE!</v>
      </c>
      <c r="T58" s="10" t="e">
        <f ca="1">IF(T$49&lt;=OptInTerm,0,VLOOKUP($B$10+T$49-1,'SREC Prices'!$B$6:$D$22,3))*T$50/1000</f>
        <v>#VALUE!</v>
      </c>
      <c r="U58" s="10" t="e">
        <f ca="1">IF(U$49&lt;=OptInTerm,0,VLOOKUP($B$10+U$49-1,'SREC Prices'!$B$6:$D$22,3))*U$50/1000</f>
        <v>#VALUE!</v>
      </c>
      <c r="V58" s="10" t="e">
        <f ca="1">IF(V$49&lt;=OptInTerm,0,VLOOKUP($B$10+V$49-1,'SREC Prices'!$B$6:$D$22,3))*V$50/1000</f>
        <v>#VALUE!</v>
      </c>
      <c r="W58" s="10" t="e">
        <f ca="1">IF(W$49&lt;=OptInTerm,0,VLOOKUP($B$10+W$49-1,'SREC Prices'!$B$6:$D$22,3))*W$50/1000</f>
        <v>#VALUE!</v>
      </c>
      <c r="X58" s="10" t="e">
        <f ca="1">IF(X$49&lt;=OptInTerm,0,VLOOKUP($B$10+X$49-1,'SREC Prices'!$B$6:$D$22,3))*X$50/1000</f>
        <v>#VALUE!</v>
      </c>
      <c r="Y58" s="10" t="e">
        <f ca="1">IF(Y$49&lt;=OptInTerm,0,VLOOKUP($B$10+Y$49-1,'SREC Prices'!$B$6:$D$22,3))*Y$50/1000</f>
        <v>#VALUE!</v>
      </c>
      <c r="Z58" s="10" t="e">
        <f ca="1">IF(Z$49&lt;=OptInTerm,0,VLOOKUP($B$10+Z$49-1,'SREC Prices'!$B$6:$D$22,3))*Z$50/1000</f>
        <v>#VALUE!</v>
      </c>
      <c r="AA58" s="10" t="e">
        <f ca="1">IF(AA$49&lt;=OptInTerm,0,VLOOKUP($B$10+AA$49-1,'SREC Prices'!$B$6:$D$22,3))*AA$50/1000</f>
        <v>#VALUE!</v>
      </c>
      <c r="AB58" s="10" t="e">
        <f ca="1">IF(AB$49&lt;=OptInTerm,0,VLOOKUP($B$10+AB$49-1,'SREC Prices'!$B$6:$D$22,3))*AB$50/1000</f>
        <v>#VALUE!</v>
      </c>
      <c r="AC58" s="10" t="e">
        <f ca="1">IF(AC$49&lt;=OptInTerm,0,VLOOKUP($B$10+AC$49-1,'SREC Prices'!$B$6:$D$22,3))*AC$50/1000</f>
        <v>#VALUE!</v>
      </c>
      <c r="AD58" s="10" t="e">
        <f ca="1">IF(AD$49&lt;=OptInTerm,0,VLOOKUP($B$10+AD$49-1,'SREC Prices'!$B$6:$D$22,3))*AD$50/1000</f>
        <v>#VALUE!</v>
      </c>
      <c r="AE58" s="10" t="e">
        <f ca="1">IF(AE$49&lt;=OptInTerm,0,VLOOKUP($B$10+AE$49-1,'SREC Prices'!$B$6:$D$22,3))*AE$50/1000</f>
        <v>#VALUE!</v>
      </c>
      <c r="AF58" s="10" t="e">
        <f ca="1">IF(AF$49&lt;=OptInTerm,0,VLOOKUP($B$10+AF$49-1,'SREC Prices'!$B$6:$D$22,3))*AF$50/1000</f>
        <v>#VALUE!</v>
      </c>
      <c r="AG58" s="10" t="e">
        <f ca="1">IF(AG$49&lt;=OptInTerm,0,VLOOKUP($B$10+AG$49-1,'SREC Prices'!$B$6:$D$22,3))*AG$50/1000</f>
        <v>#VALUE!</v>
      </c>
      <c r="AH58" s="10" t="e">
        <f ca="1">IF(AH$49&lt;=OptInTerm,0,VLOOKUP($B$10+AH$49-1,'SREC Prices'!$B$6:$D$22,3))*AH$50/1000</f>
        <v>#VALUE!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 t="e">
        <f ca="1">SUM(E54:E58)</f>
        <v>#VALUE!</v>
      </c>
      <c r="F59" s="10" t="e">
        <f t="shared" ref="F59:AH59" ca="1" si="5">SUM(F54:F58)</f>
        <v>#VALUE!</v>
      </c>
      <c r="G59" s="10" t="e">
        <f t="shared" ca="1" si="5"/>
        <v>#VALUE!</v>
      </c>
      <c r="H59" s="10" t="e">
        <f t="shared" ca="1" si="5"/>
        <v>#VALUE!</v>
      </c>
      <c r="I59" s="10" t="e">
        <f t="shared" ca="1" si="5"/>
        <v>#VALUE!</v>
      </c>
      <c r="J59" s="10" t="e">
        <f t="shared" ca="1" si="5"/>
        <v>#VALUE!</v>
      </c>
      <c r="K59" s="10" t="e">
        <f t="shared" ca="1" si="5"/>
        <v>#VALUE!</v>
      </c>
      <c r="L59" s="10" t="e">
        <f t="shared" ca="1" si="5"/>
        <v>#VALUE!</v>
      </c>
      <c r="M59" s="10" t="e">
        <f t="shared" ca="1" si="5"/>
        <v>#VALUE!</v>
      </c>
      <c r="N59" s="10" t="e">
        <f t="shared" ca="1" si="5"/>
        <v>#VALUE!</v>
      </c>
      <c r="O59" s="10" t="e">
        <f t="shared" ca="1" si="5"/>
        <v>#VALUE!</v>
      </c>
      <c r="P59" s="10" t="e">
        <f t="shared" ca="1" si="5"/>
        <v>#VALUE!</v>
      </c>
      <c r="Q59" s="10" t="e">
        <f t="shared" ca="1" si="5"/>
        <v>#VALUE!</v>
      </c>
      <c r="R59" s="10" t="e">
        <f t="shared" ca="1" si="5"/>
        <v>#VALUE!</v>
      </c>
      <c r="S59" s="10" t="e">
        <f t="shared" ca="1" si="5"/>
        <v>#VALUE!</v>
      </c>
      <c r="T59" s="10" t="e">
        <f t="shared" ca="1" si="5"/>
        <v>#VALUE!</v>
      </c>
      <c r="U59" s="10" t="e">
        <f t="shared" ca="1" si="5"/>
        <v>#VALUE!</v>
      </c>
      <c r="V59" s="10" t="e">
        <f t="shared" ca="1" si="5"/>
        <v>#VALUE!</v>
      </c>
      <c r="W59" s="10" t="e">
        <f t="shared" ca="1" si="5"/>
        <v>#VALUE!</v>
      </c>
      <c r="X59" s="10" t="e">
        <f t="shared" ca="1" si="5"/>
        <v>#VALUE!</v>
      </c>
      <c r="Y59" s="10" t="e">
        <f t="shared" ca="1" si="5"/>
        <v>#VALUE!</v>
      </c>
      <c r="Z59" s="10" t="e">
        <f t="shared" ca="1" si="5"/>
        <v>#VALUE!</v>
      </c>
      <c r="AA59" s="10" t="e">
        <f t="shared" ca="1" si="5"/>
        <v>#VALUE!</v>
      </c>
      <c r="AB59" s="10" t="e">
        <f t="shared" ca="1" si="5"/>
        <v>#VALUE!</v>
      </c>
      <c r="AC59" s="10" t="e">
        <f t="shared" ca="1" si="5"/>
        <v>#VALUE!</v>
      </c>
      <c r="AD59" s="10" t="e">
        <f t="shared" ca="1" si="5"/>
        <v>#VALUE!</v>
      </c>
      <c r="AE59" s="10" t="e">
        <f t="shared" ca="1" si="5"/>
        <v>#VALUE!</v>
      </c>
      <c r="AF59" s="10" t="e">
        <f t="shared" ca="1" si="5"/>
        <v>#VALUE!</v>
      </c>
      <c r="AG59" s="10" t="e">
        <f t="shared" ca="1" si="5"/>
        <v>#VALUE!</v>
      </c>
      <c r="AH59" s="10" t="e">
        <f t="shared" ca="1" si="5"/>
        <v>#VALUE!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 t="e">
        <f t="shared" ca="1" si="9"/>
        <v>#VALUE!</v>
      </c>
      <c r="F63" s="10" t="e">
        <f t="shared" ca="1" si="9"/>
        <v>#VALUE!</v>
      </c>
      <c r="G63" s="10" t="e">
        <f t="shared" ca="1" si="9"/>
        <v>#VALUE!</v>
      </c>
      <c r="H63" s="10" t="e">
        <f t="shared" ca="1" si="9"/>
        <v>#VALUE!</v>
      </c>
      <c r="I63" s="10" t="e">
        <f t="shared" ca="1" si="9"/>
        <v>#VALUE!</v>
      </c>
      <c r="J63" s="10" t="e">
        <f t="shared" ca="1" si="9"/>
        <v>#VALUE!</v>
      </c>
      <c r="K63" s="10" t="e">
        <f t="shared" ca="1" si="9"/>
        <v>#VALUE!</v>
      </c>
      <c r="L63" s="10" t="e">
        <f t="shared" ca="1" si="9"/>
        <v>#VALUE!</v>
      </c>
      <c r="M63" s="10" t="e">
        <f t="shared" ca="1" si="9"/>
        <v>#VALUE!</v>
      </c>
      <c r="N63" s="10" t="e">
        <f t="shared" ca="1" si="9"/>
        <v>#VALUE!</v>
      </c>
      <c r="O63" s="10" t="e">
        <f t="shared" ca="1" si="9"/>
        <v>#VALUE!</v>
      </c>
      <c r="P63" s="10" t="e">
        <f t="shared" ca="1" si="9"/>
        <v>#VALUE!</v>
      </c>
      <c r="Q63" s="10" t="e">
        <f t="shared" ca="1" si="9"/>
        <v>#VALUE!</v>
      </c>
      <c r="R63" s="10" t="e">
        <f t="shared" ca="1" si="9"/>
        <v>#VALUE!</v>
      </c>
      <c r="S63" s="10" t="e">
        <f t="shared" ca="1" si="9"/>
        <v>#VALUE!</v>
      </c>
      <c r="T63" s="10" t="e">
        <f t="shared" ca="1" si="9"/>
        <v>#VALUE!</v>
      </c>
      <c r="U63" s="10" t="e">
        <f t="shared" ca="1" si="9"/>
        <v>#VALUE!</v>
      </c>
      <c r="V63" s="10" t="e">
        <f t="shared" ca="1" si="9"/>
        <v>#VALUE!</v>
      </c>
      <c r="W63" s="10" t="e">
        <f t="shared" ca="1" si="9"/>
        <v>#VALUE!</v>
      </c>
      <c r="X63" s="10" t="e">
        <f t="shared" ca="1" si="9"/>
        <v>#VALUE!</v>
      </c>
      <c r="Y63" s="10" t="e">
        <f t="shared" ca="1" si="9"/>
        <v>#VALUE!</v>
      </c>
      <c r="Z63" s="10" t="e">
        <f t="shared" ca="1" si="9"/>
        <v>#VALUE!</v>
      </c>
      <c r="AA63" s="10" t="e">
        <f t="shared" ca="1" si="9"/>
        <v>#VALUE!</v>
      </c>
      <c r="AB63" s="10" t="e">
        <f t="shared" ca="1" si="9"/>
        <v>#VALUE!</v>
      </c>
      <c r="AC63" s="10" t="e">
        <f t="shared" ca="1" si="9"/>
        <v>#VALUE!</v>
      </c>
      <c r="AD63" s="10" t="e">
        <f t="shared" ca="1" si="9"/>
        <v>#VALUE!</v>
      </c>
      <c r="AE63" s="10" t="e">
        <f t="shared" ca="1" si="9"/>
        <v>#VALUE!</v>
      </c>
      <c r="AF63" s="10" t="e">
        <f t="shared" ca="1" si="9"/>
        <v>#VALUE!</v>
      </c>
      <c r="AG63" s="10" t="e">
        <f t="shared" ca="1" si="9"/>
        <v>#VALUE!</v>
      </c>
      <c r="AH63" s="10" t="e">
        <f t="shared" ca="1" si="9"/>
        <v>#VALUE!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 t="e">
        <f ca="1">IF($B$11="Non-Taxable",0,-(AssetBasis)*DEP_01)</f>
        <v>#VALUE!</v>
      </c>
      <c r="F64" s="59" t="e">
        <f ca="1">IF($B$11="Non-Taxable",0,-(AssetBasis)*Dep_02)</f>
        <v>#VALUE!</v>
      </c>
      <c r="G64" s="59" t="e">
        <f ca="1">IF($B$11="Non-Taxable",0,-(AssetBasis)*Dep_03)</f>
        <v>#VALUE!</v>
      </c>
      <c r="H64" s="59" t="e">
        <f ca="1">IF($B$11="Non-Taxable",0,-(AssetBasis)*DEP_04)</f>
        <v>#VALUE!</v>
      </c>
      <c r="I64" s="59" t="e">
        <f ca="1">IF($B$11="Non-Taxable",0,-(AssetBasis)*DEP_05)</f>
        <v>#VALUE!</v>
      </c>
      <c r="J64" s="59" t="e">
        <f ca="1">IF($B$11="Non-Taxable",0,-(AssetBasis)*DEP_06)</f>
        <v>#VALUE!</v>
      </c>
      <c r="K64" s="59" t="e">
        <f ca="1">IF($B$11="Non-Taxable",0,-(AssetBasis)*DEP_07)</f>
        <v>#VALUE!</v>
      </c>
      <c r="L64" s="59" t="e">
        <f ca="1">IF($B$11="Non-Taxable",0,-(AssetBasis)*DEP_08)</f>
        <v>#VALUE!</v>
      </c>
      <c r="M64" s="59" t="e">
        <f ca="1">IF($B$11="Non-Taxable",0,-(AssetBasis)*DEP_09)</f>
        <v>#VALUE!</v>
      </c>
      <c r="N64" s="59" t="e">
        <f ca="1">IF($B$11="Non-Taxable",0,-(AssetBasis)*DEP_10)</f>
        <v>#VALUE!</v>
      </c>
      <c r="O64" s="59" t="e">
        <f ca="1">IF($B$11="Non-Taxable",0,-(AssetBasis)*DEP_11)</f>
        <v>#VALUE!</v>
      </c>
      <c r="P64" s="59" t="e">
        <f ca="1">IF($B$11="Non-Taxable",0,-(AssetBasis)*DEP_12)</f>
        <v>#VALUE!</v>
      </c>
      <c r="Q64" s="59" t="e">
        <f ca="1">IF($B$11="Non-Taxable",0,-(AssetBasis)*DEP_13)</f>
        <v>#VALUE!</v>
      </c>
      <c r="R64" s="59" t="e">
        <f ca="1">IF($B$11="Non-Taxable",0,-(AssetBasis)*DEP_14)</f>
        <v>#VALUE!</v>
      </c>
      <c r="S64" s="59" t="e">
        <f ca="1">IF($B$11="Non-Taxable",0,-(AssetBasis)*DEP_15)</f>
        <v>#VALUE!</v>
      </c>
      <c r="T64" s="59" t="e">
        <f ca="1">IF($B$11="Non-Taxable",0,-(AssetBasis)*DEP_16)</f>
        <v>#VALUE!</v>
      </c>
      <c r="U64" s="59" t="e">
        <f ca="1">IF($B$11="Non-Taxable",0,-(AssetBasis)*DEP_17)</f>
        <v>#VALUE!</v>
      </c>
      <c r="V64" s="59" t="e">
        <f ca="1">IF($B$11="Non-Taxable",0,-(AssetBasis)*DEP_18)</f>
        <v>#VALUE!</v>
      </c>
      <c r="W64" s="59" t="e">
        <f ca="1">IF($B$11="Non-Taxable",0,-(AssetBasis)*DEP_19)</f>
        <v>#VALUE!</v>
      </c>
      <c r="X64" s="59" t="e">
        <f ca="1">IF($B$11="Non-Taxable",0,-(AssetBasis)*DEP_20)</f>
        <v>#VALUE!</v>
      </c>
      <c r="Y64" s="59" t="e">
        <f ca="1">IF($B$11="Non-Taxable",0,-(AssetBasis)*DEP_21)</f>
        <v>#VALUE!</v>
      </c>
      <c r="Z64" s="59" t="e">
        <f ca="1">IF($B$11="Non-Taxable",0,-(AssetBasis)*DEP_22)</f>
        <v>#VALUE!</v>
      </c>
      <c r="AA64" s="59" t="e">
        <f ca="1">IF($B$11="Non-Taxable",0,-(AssetBasis)*DEP_23)</f>
        <v>#VALUE!</v>
      </c>
      <c r="AB64" s="59" t="e">
        <f ca="1">IF($B$11="Non-Taxable",0,-(AssetBasis)*DEP_24)</f>
        <v>#VALUE!</v>
      </c>
      <c r="AC64" s="59" t="e">
        <f ca="1">IF($B$11="Non-Taxable",0,-(AssetBasis)*DEP_25)</f>
        <v>#VALUE!</v>
      </c>
      <c r="AD64" s="59" t="e">
        <f ca="1">IF($B$11="Non-Taxable",0,-(AssetBasis)*DEP_26)</f>
        <v>#VALUE!</v>
      </c>
      <c r="AE64" s="59" t="e">
        <f ca="1">IF($B$11="Non-Taxable",0,-(AssetBasis)*DEP_27)</f>
        <v>#VALUE!</v>
      </c>
      <c r="AF64" s="59" t="e">
        <f ca="1">IF($B$11="Non-Taxable",0,-(AssetBasis)*DEP_28)</f>
        <v>#VALUE!</v>
      </c>
      <c r="AG64" s="59" t="e">
        <f ca="1">IF($B$11="Non-Taxable",0,-(AssetBasis)*DEP_29)</f>
        <v>#VALUE!</v>
      </c>
      <c r="AH64" s="59" t="e">
        <f ca="1">IF($B$11="Non-Taxable",0,-(AssetBasis)*DEP_30)</f>
        <v>#VALUE!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 t="e">
        <f ca="1">SUM(E63:E64)</f>
        <v>#VALUE!</v>
      </c>
      <c r="F65" s="59" t="e">
        <f t="shared" ref="F65:AH65" ca="1" si="10">SUM(F63:F64)</f>
        <v>#VALUE!</v>
      </c>
      <c r="G65" s="59" t="e">
        <f t="shared" ca="1" si="10"/>
        <v>#VALUE!</v>
      </c>
      <c r="H65" s="59" t="e">
        <f t="shared" ca="1" si="10"/>
        <v>#VALUE!</v>
      </c>
      <c r="I65" s="59" t="e">
        <f t="shared" ca="1" si="10"/>
        <v>#VALUE!</v>
      </c>
      <c r="J65" s="59" t="e">
        <f ca="1">SUM(J63:J64)</f>
        <v>#VALUE!</v>
      </c>
      <c r="K65" s="59" t="e">
        <f t="shared" ca="1" si="10"/>
        <v>#VALUE!</v>
      </c>
      <c r="L65" s="59" t="e">
        <f t="shared" ca="1" si="10"/>
        <v>#VALUE!</v>
      </c>
      <c r="M65" s="59" t="e">
        <f t="shared" ca="1" si="10"/>
        <v>#VALUE!</v>
      </c>
      <c r="N65" s="59" t="e">
        <f t="shared" ca="1" si="10"/>
        <v>#VALUE!</v>
      </c>
      <c r="O65" s="59" t="e">
        <f t="shared" ca="1" si="10"/>
        <v>#VALUE!</v>
      </c>
      <c r="P65" s="59" t="e">
        <f t="shared" ca="1" si="10"/>
        <v>#VALUE!</v>
      </c>
      <c r="Q65" s="59" t="e">
        <f t="shared" ca="1" si="10"/>
        <v>#VALUE!</v>
      </c>
      <c r="R65" s="59" t="e">
        <f t="shared" ca="1" si="10"/>
        <v>#VALUE!</v>
      </c>
      <c r="S65" s="59" t="e">
        <f t="shared" ca="1" si="10"/>
        <v>#VALUE!</v>
      </c>
      <c r="T65" s="59" t="e">
        <f t="shared" ca="1" si="10"/>
        <v>#VALUE!</v>
      </c>
      <c r="U65" s="59" t="e">
        <f t="shared" ca="1" si="10"/>
        <v>#VALUE!</v>
      </c>
      <c r="V65" s="59" t="e">
        <f t="shared" ca="1" si="10"/>
        <v>#VALUE!</v>
      </c>
      <c r="W65" s="59" t="e">
        <f t="shared" ca="1" si="10"/>
        <v>#VALUE!</v>
      </c>
      <c r="X65" s="59" t="e">
        <f t="shared" ca="1" si="10"/>
        <v>#VALUE!</v>
      </c>
      <c r="Y65" s="59" t="e">
        <f t="shared" ca="1" si="10"/>
        <v>#VALUE!</v>
      </c>
      <c r="Z65" s="59" t="e">
        <f t="shared" ca="1" si="10"/>
        <v>#VALUE!</v>
      </c>
      <c r="AA65" s="59" t="e">
        <f t="shared" ca="1" si="10"/>
        <v>#VALUE!</v>
      </c>
      <c r="AB65" s="59" t="e">
        <f t="shared" ca="1" si="10"/>
        <v>#VALUE!</v>
      </c>
      <c r="AC65" s="59" t="e">
        <f t="shared" ca="1" si="10"/>
        <v>#VALUE!</v>
      </c>
      <c r="AD65" s="59" t="e">
        <f t="shared" ca="1" si="10"/>
        <v>#VALUE!</v>
      </c>
      <c r="AE65" s="59" t="e">
        <f t="shared" ca="1" si="10"/>
        <v>#VALUE!</v>
      </c>
      <c r="AF65" s="59" t="e">
        <f t="shared" ca="1" si="10"/>
        <v>#VALUE!</v>
      </c>
      <c r="AG65" s="59" t="e">
        <f t="shared" ca="1" si="10"/>
        <v>#VALUE!</v>
      </c>
      <c r="AH65" s="59" t="e">
        <f t="shared" ca="1" si="10"/>
        <v>#VALUE!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 t="e">
        <f t="shared" ref="E66:AH66" ca="1" si="11">Interest</f>
        <v>#VALUE!</v>
      </c>
      <c r="F66" s="59" t="e">
        <f t="shared" ca="1" si="11"/>
        <v>#VALUE!</v>
      </c>
      <c r="G66" s="59" t="e">
        <f t="shared" ca="1" si="11"/>
        <v>#VALUE!</v>
      </c>
      <c r="H66" s="59" t="e">
        <f t="shared" ca="1" si="11"/>
        <v>#VALUE!</v>
      </c>
      <c r="I66" s="59" t="e">
        <f t="shared" ca="1" si="11"/>
        <v>#VALUE!</v>
      </c>
      <c r="J66" s="59" t="e">
        <f t="shared" ca="1" si="11"/>
        <v>#VALUE!</v>
      </c>
      <c r="K66" s="59" t="e">
        <f t="shared" ca="1" si="11"/>
        <v>#VALUE!</v>
      </c>
      <c r="L66" s="59" t="e">
        <f t="shared" ca="1" si="11"/>
        <v>#VALUE!</v>
      </c>
      <c r="M66" s="59" t="e">
        <f t="shared" ca="1" si="11"/>
        <v>#VALUE!</v>
      </c>
      <c r="N66" s="59" t="e">
        <f t="shared" ca="1" si="11"/>
        <v>#VALUE!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 t="e">
        <f ca="1">E65+E66</f>
        <v>#VALUE!</v>
      </c>
      <c r="F67" s="59" t="e">
        <f t="shared" ref="F67:AH67" ca="1" si="12">F65+F66</f>
        <v>#VALUE!</v>
      </c>
      <c r="G67" s="59" t="e">
        <f t="shared" ca="1" si="12"/>
        <v>#VALUE!</v>
      </c>
      <c r="H67" s="59" t="e">
        <f t="shared" ca="1" si="12"/>
        <v>#VALUE!</v>
      </c>
      <c r="I67" s="59" t="e">
        <f ca="1">I65+I66</f>
        <v>#VALUE!</v>
      </c>
      <c r="J67" s="59" t="e">
        <f ca="1">J65+J66</f>
        <v>#VALUE!</v>
      </c>
      <c r="K67" s="59" t="e">
        <f t="shared" ca="1" si="12"/>
        <v>#VALUE!</v>
      </c>
      <c r="L67" s="59" t="e">
        <f t="shared" ca="1" si="12"/>
        <v>#VALUE!</v>
      </c>
      <c r="M67" s="59" t="e">
        <f t="shared" ca="1" si="12"/>
        <v>#VALUE!</v>
      </c>
      <c r="N67" s="59" t="e">
        <f t="shared" ca="1" si="12"/>
        <v>#VALUE!</v>
      </c>
      <c r="O67" s="59" t="e">
        <f t="shared" ca="1" si="12"/>
        <v>#VALUE!</v>
      </c>
      <c r="P67" s="59" t="e">
        <f t="shared" ca="1" si="12"/>
        <v>#VALUE!</v>
      </c>
      <c r="Q67" s="59" t="e">
        <f t="shared" ca="1" si="12"/>
        <v>#VALUE!</v>
      </c>
      <c r="R67" s="59" t="e">
        <f t="shared" ca="1" si="12"/>
        <v>#VALUE!</v>
      </c>
      <c r="S67" s="59" t="e">
        <f t="shared" ca="1" si="12"/>
        <v>#VALUE!</v>
      </c>
      <c r="T67" s="59" t="e">
        <f t="shared" ca="1" si="12"/>
        <v>#VALUE!</v>
      </c>
      <c r="U67" s="59" t="e">
        <f t="shared" ca="1" si="12"/>
        <v>#VALUE!</v>
      </c>
      <c r="V67" s="59" t="e">
        <f t="shared" ca="1" si="12"/>
        <v>#VALUE!</v>
      </c>
      <c r="W67" s="59" t="e">
        <f t="shared" ca="1" si="12"/>
        <v>#VALUE!</v>
      </c>
      <c r="X67" s="59" t="e">
        <f t="shared" ca="1" si="12"/>
        <v>#VALUE!</v>
      </c>
      <c r="Y67" s="59" t="e">
        <f t="shared" ca="1" si="12"/>
        <v>#VALUE!</v>
      </c>
      <c r="Z67" s="59" t="e">
        <f t="shared" ca="1" si="12"/>
        <v>#VALUE!</v>
      </c>
      <c r="AA67" s="59" t="e">
        <f t="shared" ca="1" si="12"/>
        <v>#VALUE!</v>
      </c>
      <c r="AB67" s="59" t="e">
        <f t="shared" ca="1" si="12"/>
        <v>#VALUE!</v>
      </c>
      <c r="AC67" s="59" t="e">
        <f t="shared" ca="1" si="12"/>
        <v>#VALUE!</v>
      </c>
      <c r="AD67" s="59" t="e">
        <f t="shared" ca="1" si="12"/>
        <v>#VALUE!</v>
      </c>
      <c r="AE67" s="59" t="e">
        <f t="shared" ca="1" si="12"/>
        <v>#VALUE!</v>
      </c>
      <c r="AF67" s="59" t="e">
        <f t="shared" ca="1" si="12"/>
        <v>#VALUE!</v>
      </c>
      <c r="AG67" s="59" t="e">
        <f t="shared" ca="1" si="12"/>
        <v>#VALUE!</v>
      </c>
      <c r="AH67" s="59" t="e">
        <f t="shared" ca="1" si="12"/>
        <v>#VALUE!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 t="e">
        <f t="shared" ref="E68:AH68" ca="1" si="14">IF(taxable="Non-Taxable",0,IF(StateTaxAdj&gt;=0,-EBT*FedTaxRate,(-EBT*FedTaxRate)-(StateTaxAdj*FedTaxRate)))</f>
        <v>#VALUE!</v>
      </c>
      <c r="F68" s="59" t="e">
        <f t="shared" ca="1" si="14"/>
        <v>#VALUE!</v>
      </c>
      <c r="G68" s="59" t="e">
        <f t="shared" ca="1" si="14"/>
        <v>#VALUE!</v>
      </c>
      <c r="H68" s="59" t="e">
        <f t="shared" ca="1" si="14"/>
        <v>#VALUE!</v>
      </c>
      <c r="I68" s="59" t="e">
        <f t="shared" ca="1" si="14"/>
        <v>#VALUE!</v>
      </c>
      <c r="J68" s="59" t="e">
        <f t="shared" ca="1" si="14"/>
        <v>#VALUE!</v>
      </c>
      <c r="K68" s="59" t="e">
        <f t="shared" ca="1" si="14"/>
        <v>#VALUE!</v>
      </c>
      <c r="L68" s="59" t="e">
        <f t="shared" ca="1" si="14"/>
        <v>#VALUE!</v>
      </c>
      <c r="M68" s="59" t="e">
        <f t="shared" ca="1" si="14"/>
        <v>#VALUE!</v>
      </c>
      <c r="N68" s="59" t="e">
        <f t="shared" ca="1" si="14"/>
        <v>#VALUE!</v>
      </c>
      <c r="O68" s="59" t="e">
        <f t="shared" ca="1" si="14"/>
        <v>#VALUE!</v>
      </c>
      <c r="P68" s="59" t="e">
        <f t="shared" ca="1" si="14"/>
        <v>#VALUE!</v>
      </c>
      <c r="Q68" s="59" t="e">
        <f t="shared" ca="1" si="14"/>
        <v>#VALUE!</v>
      </c>
      <c r="R68" s="59" t="e">
        <f t="shared" ca="1" si="14"/>
        <v>#VALUE!</v>
      </c>
      <c r="S68" s="59" t="e">
        <f t="shared" ca="1" si="14"/>
        <v>#VALUE!</v>
      </c>
      <c r="T68" s="59" t="e">
        <f t="shared" ca="1" si="14"/>
        <v>#VALUE!</v>
      </c>
      <c r="U68" s="59" t="e">
        <f t="shared" ca="1" si="14"/>
        <v>#VALUE!</v>
      </c>
      <c r="V68" s="59" t="e">
        <f t="shared" ca="1" si="14"/>
        <v>#VALUE!</v>
      </c>
      <c r="W68" s="59" t="e">
        <f t="shared" ca="1" si="14"/>
        <v>#VALUE!</v>
      </c>
      <c r="X68" s="59" t="e">
        <f t="shared" ca="1" si="14"/>
        <v>#VALUE!</v>
      </c>
      <c r="Y68" s="59" t="e">
        <f t="shared" ca="1" si="14"/>
        <v>#VALUE!</v>
      </c>
      <c r="Z68" s="59" t="e">
        <f t="shared" ca="1" si="14"/>
        <v>#VALUE!</v>
      </c>
      <c r="AA68" s="59" t="e">
        <f t="shared" ca="1" si="14"/>
        <v>#VALUE!</v>
      </c>
      <c r="AB68" s="59" t="e">
        <f t="shared" ca="1" si="14"/>
        <v>#VALUE!</v>
      </c>
      <c r="AC68" s="59" t="e">
        <f t="shared" ca="1" si="14"/>
        <v>#VALUE!</v>
      </c>
      <c r="AD68" s="59" t="e">
        <f t="shared" ca="1" si="14"/>
        <v>#VALUE!</v>
      </c>
      <c r="AE68" s="59" t="e">
        <f t="shared" ca="1" si="14"/>
        <v>#VALUE!</v>
      </c>
      <c r="AF68" s="59" t="e">
        <f t="shared" ca="1" si="14"/>
        <v>#VALUE!</v>
      </c>
      <c r="AG68" s="59" t="e">
        <f t="shared" ca="1" si="14"/>
        <v>#VALUE!</v>
      </c>
      <c r="AH68" s="59" t="e">
        <f t="shared" ca="1" si="14"/>
        <v>#VALUE!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 t="e">
        <f t="shared" ref="E69:AH69" ca="1" si="16">IF(taxable="Non-Taxable",0,IF(ProjectYear&lt;=projectlife,-(EBT-FedDepr)*StateTaxRate,0))</f>
        <v>#VALUE!</v>
      </c>
      <c r="F69" s="24" t="e">
        <f t="shared" ca="1" si="16"/>
        <v>#VALUE!</v>
      </c>
      <c r="G69" s="24" t="e">
        <f t="shared" ca="1" si="16"/>
        <v>#VALUE!</v>
      </c>
      <c r="H69" s="24" t="e">
        <f t="shared" ca="1" si="16"/>
        <v>#VALUE!</v>
      </c>
      <c r="I69" s="24" t="e">
        <f t="shared" ca="1" si="16"/>
        <v>#VALUE!</v>
      </c>
      <c r="J69" s="24" t="e">
        <f t="shared" ca="1" si="16"/>
        <v>#VALUE!</v>
      </c>
      <c r="K69" s="24" t="e">
        <f t="shared" ca="1" si="16"/>
        <v>#VALUE!</v>
      </c>
      <c r="L69" s="24" t="e">
        <f t="shared" ca="1" si="16"/>
        <v>#VALUE!</v>
      </c>
      <c r="M69" s="24" t="e">
        <f t="shared" ca="1" si="16"/>
        <v>#VALUE!</v>
      </c>
      <c r="N69" s="24" t="e">
        <f t="shared" ca="1" si="16"/>
        <v>#VALUE!</v>
      </c>
      <c r="O69" s="24" t="e">
        <f t="shared" ca="1" si="16"/>
        <v>#VALUE!</v>
      </c>
      <c r="P69" s="24" t="e">
        <f t="shared" ca="1" si="16"/>
        <v>#VALUE!</v>
      </c>
      <c r="Q69" s="24" t="e">
        <f t="shared" ca="1" si="16"/>
        <v>#VALUE!</v>
      </c>
      <c r="R69" s="24" t="e">
        <f t="shared" ca="1" si="16"/>
        <v>#VALUE!</v>
      </c>
      <c r="S69" s="24" t="e">
        <f t="shared" ca="1" si="16"/>
        <v>#VALUE!</v>
      </c>
      <c r="T69" s="24" t="e">
        <f t="shared" ca="1" si="16"/>
        <v>#VALUE!</v>
      </c>
      <c r="U69" s="24" t="e">
        <f t="shared" ca="1" si="16"/>
        <v>#VALUE!</v>
      </c>
      <c r="V69" s="24" t="e">
        <f t="shared" ca="1" si="16"/>
        <v>#VALUE!</v>
      </c>
      <c r="W69" s="24" t="e">
        <f t="shared" ca="1" si="16"/>
        <v>#VALUE!</v>
      </c>
      <c r="X69" s="24" t="e">
        <f t="shared" ca="1" si="16"/>
        <v>#VALUE!</v>
      </c>
      <c r="Y69" s="24" t="e">
        <f t="shared" ca="1" si="16"/>
        <v>#VALUE!</v>
      </c>
      <c r="Z69" s="24" t="e">
        <f t="shared" ca="1" si="16"/>
        <v>#VALUE!</v>
      </c>
      <c r="AA69" s="24" t="e">
        <f t="shared" ca="1" si="16"/>
        <v>#VALUE!</v>
      </c>
      <c r="AB69" s="24" t="e">
        <f t="shared" ca="1" si="16"/>
        <v>#VALUE!</v>
      </c>
      <c r="AC69" s="24" t="e">
        <f t="shared" ca="1" si="16"/>
        <v>#VALUE!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 t="e">
        <f ca="1">SUM(E67:E69)</f>
        <v>#VALUE!</v>
      </c>
      <c r="F70" s="420" t="e">
        <f t="shared" ref="F70:AH70" ca="1" si="17">SUM(F67:F69)</f>
        <v>#VALUE!</v>
      </c>
      <c r="G70" s="420" t="e">
        <f t="shared" ca="1" si="17"/>
        <v>#VALUE!</v>
      </c>
      <c r="H70" s="420" t="e">
        <f t="shared" ca="1" si="17"/>
        <v>#VALUE!</v>
      </c>
      <c r="I70" s="420" t="e">
        <f t="shared" ca="1" si="17"/>
        <v>#VALUE!</v>
      </c>
      <c r="J70" s="420" t="e">
        <f t="shared" ca="1" si="17"/>
        <v>#VALUE!</v>
      </c>
      <c r="K70" s="420" t="e">
        <f t="shared" ca="1" si="17"/>
        <v>#VALUE!</v>
      </c>
      <c r="L70" s="420" t="e">
        <f t="shared" ca="1" si="17"/>
        <v>#VALUE!</v>
      </c>
      <c r="M70" s="420" t="e">
        <f t="shared" ca="1" si="17"/>
        <v>#VALUE!</v>
      </c>
      <c r="N70" s="420" t="e">
        <f t="shared" ca="1" si="17"/>
        <v>#VALUE!</v>
      </c>
      <c r="O70" s="420" t="e">
        <f t="shared" ca="1" si="17"/>
        <v>#VALUE!</v>
      </c>
      <c r="P70" s="420" t="e">
        <f t="shared" ca="1" si="17"/>
        <v>#VALUE!</v>
      </c>
      <c r="Q70" s="420" t="e">
        <f t="shared" ca="1" si="17"/>
        <v>#VALUE!</v>
      </c>
      <c r="R70" s="420" t="e">
        <f t="shared" ca="1" si="17"/>
        <v>#VALUE!</v>
      </c>
      <c r="S70" s="420" t="e">
        <f t="shared" ca="1" si="17"/>
        <v>#VALUE!</v>
      </c>
      <c r="T70" s="420" t="e">
        <f t="shared" ca="1" si="17"/>
        <v>#VALUE!</v>
      </c>
      <c r="U70" s="420" t="e">
        <f t="shared" ca="1" si="17"/>
        <v>#VALUE!</v>
      </c>
      <c r="V70" s="420" t="e">
        <f t="shared" ca="1" si="17"/>
        <v>#VALUE!</v>
      </c>
      <c r="W70" s="420" t="e">
        <f t="shared" ca="1" si="17"/>
        <v>#VALUE!</v>
      </c>
      <c r="X70" s="420" t="e">
        <f t="shared" ca="1" si="17"/>
        <v>#VALUE!</v>
      </c>
      <c r="Y70" s="420" t="e">
        <f t="shared" ca="1" si="17"/>
        <v>#VALUE!</v>
      </c>
      <c r="Z70" s="420" t="e">
        <f t="shared" ca="1" si="17"/>
        <v>#VALUE!</v>
      </c>
      <c r="AA70" s="420" t="e">
        <f t="shared" ca="1" si="17"/>
        <v>#VALUE!</v>
      </c>
      <c r="AB70" s="420" t="e">
        <f t="shared" ca="1" si="17"/>
        <v>#VALUE!</v>
      </c>
      <c r="AC70" s="420" t="e">
        <f t="shared" ca="1" si="17"/>
        <v>#VALUE!</v>
      </c>
      <c r="AD70" s="420" t="e">
        <f t="shared" ca="1" si="17"/>
        <v>#VALUE!</v>
      </c>
      <c r="AE70" s="420" t="e">
        <f t="shared" ca="1" si="17"/>
        <v>#VALUE!</v>
      </c>
      <c r="AF70" s="420" t="e">
        <f t="shared" ca="1" si="17"/>
        <v>#VALUE!</v>
      </c>
      <c r="AG70" s="420" t="e">
        <f t="shared" ca="1" si="17"/>
        <v>#VALUE!</v>
      </c>
      <c r="AH70" s="421" t="e">
        <f t="shared" ca="1" si="17"/>
        <v>#VALUE!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 t="e">
        <f t="shared" ca="1" si="18"/>
        <v>#VALUE!</v>
      </c>
      <c r="F72" s="59" t="e">
        <f t="shared" ca="1" si="18"/>
        <v>#VALUE!</v>
      </c>
      <c r="G72" s="59" t="e">
        <f t="shared" ca="1" si="18"/>
        <v>#VALUE!</v>
      </c>
      <c r="H72" s="59" t="e">
        <f t="shared" ca="1" si="18"/>
        <v>#VALUE!</v>
      </c>
      <c r="I72" s="59" t="e">
        <f t="shared" ca="1" si="18"/>
        <v>#VALUE!</v>
      </c>
      <c r="J72" s="59" t="e">
        <f t="shared" ca="1" si="18"/>
        <v>#VALUE!</v>
      </c>
      <c r="K72" s="59" t="e">
        <f t="shared" ca="1" si="18"/>
        <v>#VALUE!</v>
      </c>
      <c r="L72" s="59" t="e">
        <f t="shared" ca="1" si="18"/>
        <v>#VALUE!</v>
      </c>
      <c r="M72" s="59" t="e">
        <f t="shared" ca="1" si="18"/>
        <v>#VALUE!</v>
      </c>
      <c r="N72" s="59" t="e">
        <f t="shared" ca="1" si="18"/>
        <v>#VALUE!</v>
      </c>
      <c r="O72" s="59" t="e">
        <f t="shared" ca="1" si="18"/>
        <v>#VALUE!</v>
      </c>
      <c r="P72" s="59" t="e">
        <f t="shared" ca="1" si="18"/>
        <v>#VALUE!</v>
      </c>
      <c r="Q72" s="59" t="e">
        <f t="shared" ca="1" si="18"/>
        <v>#VALUE!</v>
      </c>
      <c r="R72" s="59" t="e">
        <f t="shared" ca="1" si="18"/>
        <v>#VALUE!</v>
      </c>
      <c r="S72" s="59" t="e">
        <f t="shared" ca="1" si="18"/>
        <v>#VALUE!</v>
      </c>
      <c r="T72" s="59" t="e">
        <f t="shared" ca="1" si="18"/>
        <v>#VALUE!</v>
      </c>
      <c r="U72" s="59" t="e">
        <f t="shared" ca="1" si="18"/>
        <v>#VALUE!</v>
      </c>
      <c r="V72" s="59" t="e">
        <f t="shared" ca="1" si="18"/>
        <v>#VALUE!</v>
      </c>
      <c r="W72" s="59" t="e">
        <f t="shared" ca="1" si="18"/>
        <v>#VALUE!</v>
      </c>
      <c r="X72" s="59" t="e">
        <f t="shared" ca="1" si="18"/>
        <v>#VALUE!</v>
      </c>
      <c r="Y72" s="59" t="e">
        <f t="shared" ca="1" si="18"/>
        <v>#VALUE!</v>
      </c>
      <c r="Z72" s="59" t="e">
        <f t="shared" ca="1" si="18"/>
        <v>#VALUE!</v>
      </c>
      <c r="AA72" s="59" t="e">
        <f t="shared" ca="1" si="18"/>
        <v>#VALUE!</v>
      </c>
      <c r="AB72" s="59" t="e">
        <f t="shared" ca="1" si="18"/>
        <v>#VALUE!</v>
      </c>
      <c r="AC72" s="59" t="e">
        <f t="shared" ca="1" si="18"/>
        <v>#VALUE!</v>
      </c>
      <c r="AD72" s="59" t="e">
        <f t="shared" ca="1" si="18"/>
        <v>#VALUE!</v>
      </c>
      <c r="AE72" s="59" t="e">
        <f t="shared" ca="1" si="18"/>
        <v>#VALUE!</v>
      </c>
      <c r="AF72" s="59" t="e">
        <f t="shared" ca="1" si="18"/>
        <v>#VALUE!</v>
      </c>
      <c r="AG72" s="59" t="e">
        <f t="shared" ca="1" si="18"/>
        <v>#VALUE!</v>
      </c>
      <c r="AH72" s="59" t="e">
        <f t="shared" ca="1" si="18"/>
        <v>#VALUE!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 t="e">
        <f ca="1">-(SysCost)</f>
        <v>#VALUE!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 t="e">
        <f ca="1">IF(taxable="Non-Taxable",0,$H$14)</f>
        <v>#VALUE!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 t="e">
        <f t="shared" ref="D77:AH77" ca="1" si="19">SUM(D74:D76)</f>
        <v>#VALUE!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 t="e">
        <f ca="1">$G$31</f>
        <v>#VALUE!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 t="e">
        <f ca="1">Principle</f>
        <v>#VALUE!</v>
      </c>
      <c r="F80" s="10" t="e">
        <f ca="1">Principle</f>
        <v>#VALUE!</v>
      </c>
      <c r="G80" s="10" t="e">
        <f t="shared" ref="G80:AH80" ca="1" si="20">Principle</f>
        <v>#VALUE!</v>
      </c>
      <c r="H80" s="10" t="e">
        <f t="shared" ca="1" si="20"/>
        <v>#VALUE!</v>
      </c>
      <c r="I80" s="10" t="e">
        <f t="shared" ca="1" si="20"/>
        <v>#VALUE!</v>
      </c>
      <c r="J80" s="10" t="e">
        <f t="shared" ca="1" si="20"/>
        <v>#VALUE!</v>
      </c>
      <c r="K80" s="10" t="e">
        <f t="shared" ca="1" si="20"/>
        <v>#VALUE!</v>
      </c>
      <c r="L80" s="10" t="e">
        <f t="shared" ca="1" si="20"/>
        <v>#VALUE!</v>
      </c>
      <c r="M80" s="10" t="e">
        <f t="shared" ca="1" si="20"/>
        <v>#VALUE!</v>
      </c>
      <c r="N80" s="10" t="e">
        <f t="shared" ca="1" si="20"/>
        <v>#VALUE!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 t="e">
        <f ca="1">D79+D80</f>
        <v>#VALUE!</v>
      </c>
      <c r="E81" s="10" t="e">
        <f ca="1">E79+E80</f>
        <v>#VALUE!</v>
      </c>
      <c r="F81" s="10" t="e">
        <f t="shared" ref="F81:AH81" ca="1" si="21">F79+F80</f>
        <v>#VALUE!</v>
      </c>
      <c r="G81" s="10" t="e">
        <f t="shared" ca="1" si="21"/>
        <v>#VALUE!</v>
      </c>
      <c r="H81" s="10" t="e">
        <f t="shared" ca="1" si="21"/>
        <v>#VALUE!</v>
      </c>
      <c r="I81" s="10" t="e">
        <f t="shared" ca="1" si="21"/>
        <v>#VALUE!</v>
      </c>
      <c r="J81" s="10" t="e">
        <f t="shared" ca="1" si="21"/>
        <v>#VALUE!</v>
      </c>
      <c r="K81" s="10" t="e">
        <f t="shared" ca="1" si="21"/>
        <v>#VALUE!</v>
      </c>
      <c r="L81" s="10" t="e">
        <f t="shared" ca="1" si="21"/>
        <v>#VALUE!</v>
      </c>
      <c r="M81" s="10" t="e">
        <f t="shared" ca="1" si="21"/>
        <v>#VALUE!</v>
      </c>
      <c r="N81" s="10" t="e">
        <f t="shared" ca="1" si="21"/>
        <v>#VALUE!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 t="e">
        <f t="shared" ref="D83:AH83" ca="1" si="22">D72+D77+D81</f>
        <v>#VALUE!</v>
      </c>
      <c r="E83" s="430" t="e">
        <f t="shared" ca="1" si="22"/>
        <v>#VALUE!</v>
      </c>
      <c r="F83" s="430" t="e">
        <f t="shared" ca="1" si="22"/>
        <v>#VALUE!</v>
      </c>
      <c r="G83" s="430" t="e">
        <f t="shared" ca="1" si="22"/>
        <v>#VALUE!</v>
      </c>
      <c r="H83" s="430" t="e">
        <f t="shared" ca="1" si="22"/>
        <v>#VALUE!</v>
      </c>
      <c r="I83" s="430" t="e">
        <f t="shared" ca="1" si="22"/>
        <v>#VALUE!</v>
      </c>
      <c r="J83" s="430" t="e">
        <f t="shared" ca="1" si="22"/>
        <v>#VALUE!</v>
      </c>
      <c r="K83" s="430" t="e">
        <f t="shared" ca="1" si="22"/>
        <v>#VALUE!</v>
      </c>
      <c r="L83" s="430" t="e">
        <f t="shared" ca="1" si="22"/>
        <v>#VALUE!</v>
      </c>
      <c r="M83" s="430" t="e">
        <f t="shared" ca="1" si="22"/>
        <v>#VALUE!</v>
      </c>
      <c r="N83" s="430" t="e">
        <f t="shared" ca="1" si="22"/>
        <v>#VALUE!</v>
      </c>
      <c r="O83" s="430" t="e">
        <f t="shared" ca="1" si="22"/>
        <v>#VALUE!</v>
      </c>
      <c r="P83" s="430" t="e">
        <f t="shared" ca="1" si="22"/>
        <v>#VALUE!</v>
      </c>
      <c r="Q83" s="430" t="e">
        <f t="shared" ca="1" si="22"/>
        <v>#VALUE!</v>
      </c>
      <c r="R83" s="430" t="e">
        <f t="shared" ca="1" si="22"/>
        <v>#VALUE!</v>
      </c>
      <c r="S83" s="430" t="e">
        <f t="shared" ca="1" si="22"/>
        <v>#VALUE!</v>
      </c>
      <c r="T83" s="430" t="e">
        <f t="shared" ca="1" si="22"/>
        <v>#VALUE!</v>
      </c>
      <c r="U83" s="430" t="e">
        <f t="shared" ca="1" si="22"/>
        <v>#VALUE!</v>
      </c>
      <c r="V83" s="430" t="e">
        <f t="shared" ca="1" si="22"/>
        <v>#VALUE!</v>
      </c>
      <c r="W83" s="430" t="e">
        <f t="shared" ca="1" si="22"/>
        <v>#VALUE!</v>
      </c>
      <c r="X83" s="430" t="e">
        <f t="shared" ca="1" si="22"/>
        <v>#VALUE!</v>
      </c>
      <c r="Y83" s="430" t="e">
        <f t="shared" ca="1" si="22"/>
        <v>#VALUE!</v>
      </c>
      <c r="Z83" s="430" t="e">
        <f t="shared" ca="1" si="22"/>
        <v>#VALUE!</v>
      </c>
      <c r="AA83" s="430" t="e">
        <f t="shared" ca="1" si="22"/>
        <v>#VALUE!</v>
      </c>
      <c r="AB83" s="430" t="e">
        <f t="shared" ca="1" si="22"/>
        <v>#VALUE!</v>
      </c>
      <c r="AC83" s="430" t="e">
        <f t="shared" ca="1" si="22"/>
        <v>#VALUE!</v>
      </c>
      <c r="AD83" s="430" t="e">
        <f t="shared" ca="1" si="22"/>
        <v>#VALUE!</v>
      </c>
      <c r="AE83" s="430" t="e">
        <f t="shared" ca="1" si="22"/>
        <v>#VALUE!</v>
      </c>
      <c r="AF83" s="430" t="e">
        <f t="shared" ca="1" si="22"/>
        <v>#VALUE!</v>
      </c>
      <c r="AG83" s="430" t="e">
        <f t="shared" ca="1" si="22"/>
        <v>#VALUE!</v>
      </c>
      <c r="AH83" s="431" t="e">
        <f t="shared" ca="1" si="22"/>
        <v>#VALUE!</v>
      </c>
    </row>
    <row r="84" spans="1:36" s="1" customFormat="1" ht="18" customHeight="1" x14ac:dyDescent="0.25">
      <c r="A84" s="47" t="s">
        <v>65</v>
      </c>
      <c r="B84" s="47"/>
      <c r="C84" s="44"/>
      <c r="D84" s="44" t="e">
        <f ca="1">D83</f>
        <v>#VALUE!</v>
      </c>
      <c r="E84" s="44" t="e">
        <f ca="1">D84+E83</f>
        <v>#VALUE!</v>
      </c>
      <c r="F84" s="44" t="e">
        <f t="shared" ref="F84:AH84" ca="1" si="23">E84+F83</f>
        <v>#VALUE!</v>
      </c>
      <c r="G84" s="44" t="e">
        <f t="shared" ca="1" si="23"/>
        <v>#VALUE!</v>
      </c>
      <c r="H84" s="44" t="e">
        <f t="shared" ca="1" si="23"/>
        <v>#VALUE!</v>
      </c>
      <c r="I84" s="44" t="e">
        <f t="shared" ca="1" si="23"/>
        <v>#VALUE!</v>
      </c>
      <c r="J84" s="44" t="e">
        <f t="shared" ca="1" si="23"/>
        <v>#VALUE!</v>
      </c>
      <c r="K84" s="44" t="e">
        <f t="shared" ca="1" si="23"/>
        <v>#VALUE!</v>
      </c>
      <c r="L84" s="44" t="e">
        <f t="shared" ca="1" si="23"/>
        <v>#VALUE!</v>
      </c>
      <c r="M84" s="44" t="e">
        <f t="shared" ca="1" si="23"/>
        <v>#VALUE!</v>
      </c>
      <c r="N84" s="44" t="e">
        <f t="shared" ca="1" si="23"/>
        <v>#VALUE!</v>
      </c>
      <c r="O84" s="44" t="e">
        <f t="shared" ca="1" si="23"/>
        <v>#VALUE!</v>
      </c>
      <c r="P84" s="44" t="e">
        <f t="shared" ca="1" si="23"/>
        <v>#VALUE!</v>
      </c>
      <c r="Q84" s="44" t="e">
        <f t="shared" ca="1" si="23"/>
        <v>#VALUE!</v>
      </c>
      <c r="R84" s="44" t="e">
        <f t="shared" ca="1" si="23"/>
        <v>#VALUE!</v>
      </c>
      <c r="S84" s="44" t="e">
        <f t="shared" ca="1" si="23"/>
        <v>#VALUE!</v>
      </c>
      <c r="T84" s="44" t="e">
        <f t="shared" ca="1" si="23"/>
        <v>#VALUE!</v>
      </c>
      <c r="U84" s="44" t="e">
        <f t="shared" ca="1" si="23"/>
        <v>#VALUE!</v>
      </c>
      <c r="V84" s="44" t="e">
        <f t="shared" ca="1" si="23"/>
        <v>#VALUE!</v>
      </c>
      <c r="W84" s="44" t="e">
        <f t="shared" ca="1" si="23"/>
        <v>#VALUE!</v>
      </c>
      <c r="X84" s="44" t="e">
        <f t="shared" ca="1" si="23"/>
        <v>#VALUE!</v>
      </c>
      <c r="Y84" s="44" t="e">
        <f t="shared" ca="1" si="23"/>
        <v>#VALUE!</v>
      </c>
      <c r="Z84" s="44" t="e">
        <f t="shared" ca="1" si="23"/>
        <v>#VALUE!</v>
      </c>
      <c r="AA84" s="44" t="e">
        <f t="shared" ca="1" si="23"/>
        <v>#VALUE!</v>
      </c>
      <c r="AB84" s="44" t="e">
        <f t="shared" ca="1" si="23"/>
        <v>#VALUE!</v>
      </c>
      <c r="AC84" s="44" t="e">
        <f t="shared" ca="1" si="23"/>
        <v>#VALUE!</v>
      </c>
      <c r="AD84" s="44" t="e">
        <f ca="1">AC84+AD83</f>
        <v>#VALUE!</v>
      </c>
      <c r="AE84" s="44" t="e">
        <f t="shared" ca="1" si="23"/>
        <v>#VALUE!</v>
      </c>
      <c r="AF84" s="44" t="e">
        <f t="shared" ca="1" si="23"/>
        <v>#VALUE!</v>
      </c>
      <c r="AG84" s="44" t="e">
        <f t="shared" ca="1" si="23"/>
        <v>#VALUE!</v>
      </c>
      <c r="AH84" s="44" t="e">
        <f t="shared" ca="1" si="23"/>
        <v>#VALUE!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 t="e">
        <f ca="1">LoanAmount</f>
        <v>#VALUE!</v>
      </c>
      <c r="F89" s="9" t="e">
        <f ca="1">E93</f>
        <v>#VALUE!</v>
      </c>
      <c r="G89" s="9" t="e">
        <f t="shared" ref="G89:AH89" ca="1" si="24">F93</f>
        <v>#VALUE!</v>
      </c>
      <c r="H89" s="9" t="e">
        <f t="shared" ca="1" si="24"/>
        <v>#VALUE!</v>
      </c>
      <c r="I89" s="9" t="e">
        <f t="shared" ca="1" si="24"/>
        <v>#VALUE!</v>
      </c>
      <c r="J89" s="9" t="e">
        <f t="shared" ca="1" si="24"/>
        <v>#VALUE!</v>
      </c>
      <c r="K89" s="9" t="e">
        <f t="shared" ca="1" si="24"/>
        <v>#VALUE!</v>
      </c>
      <c r="L89" s="9" t="e">
        <f t="shared" ca="1" si="24"/>
        <v>#VALUE!</v>
      </c>
      <c r="M89" s="9" t="e">
        <f t="shared" ca="1" si="24"/>
        <v>#VALUE!</v>
      </c>
      <c r="N89" s="9" t="e">
        <f t="shared" ca="1" si="24"/>
        <v>#VALUE!</v>
      </c>
      <c r="O89" s="9" t="e">
        <f t="shared" ca="1" si="24"/>
        <v>#VALUE!</v>
      </c>
      <c r="P89" s="9" t="e">
        <f t="shared" ca="1" si="24"/>
        <v>#VALUE!</v>
      </c>
      <c r="Q89" s="9" t="e">
        <f t="shared" ca="1" si="24"/>
        <v>#VALUE!</v>
      </c>
      <c r="R89" s="9" t="e">
        <f t="shared" ca="1" si="24"/>
        <v>#VALUE!</v>
      </c>
      <c r="S89" s="9" t="e">
        <f t="shared" ca="1" si="24"/>
        <v>#VALUE!</v>
      </c>
      <c r="T89" s="9" t="e">
        <f t="shared" ca="1" si="24"/>
        <v>#VALUE!</v>
      </c>
      <c r="U89" s="9" t="e">
        <f t="shared" ca="1" si="24"/>
        <v>#VALUE!</v>
      </c>
      <c r="V89" s="9" t="e">
        <f t="shared" ca="1" si="24"/>
        <v>#VALUE!</v>
      </c>
      <c r="W89" s="9" t="e">
        <f t="shared" ca="1" si="24"/>
        <v>#VALUE!</v>
      </c>
      <c r="X89" s="9" t="e">
        <f t="shared" ca="1" si="24"/>
        <v>#VALUE!</v>
      </c>
      <c r="Y89" s="9" t="e">
        <f t="shared" ca="1" si="24"/>
        <v>#VALUE!</v>
      </c>
      <c r="Z89" s="9" t="e">
        <f t="shared" ca="1" si="24"/>
        <v>#VALUE!</v>
      </c>
      <c r="AA89" s="9" t="e">
        <f t="shared" ca="1" si="24"/>
        <v>#VALUE!</v>
      </c>
      <c r="AB89" s="9" t="e">
        <f t="shared" ca="1" si="24"/>
        <v>#VALUE!</v>
      </c>
      <c r="AC89" s="9" t="e">
        <f t="shared" ca="1" si="24"/>
        <v>#VALUE!</v>
      </c>
      <c r="AD89" s="9" t="e">
        <f t="shared" ca="1" si="24"/>
        <v>#VALUE!</v>
      </c>
      <c r="AE89" s="9" t="e">
        <f t="shared" ca="1" si="24"/>
        <v>#VALUE!</v>
      </c>
      <c r="AF89" s="9" t="e">
        <f t="shared" ca="1" si="24"/>
        <v>#VALUE!</v>
      </c>
      <c r="AG89" s="9" t="e">
        <f t="shared" ca="1" si="24"/>
        <v>#VALUE!</v>
      </c>
      <c r="AH89" s="9" t="e">
        <f t="shared" ca="1" si="24"/>
        <v>#VALUE!</v>
      </c>
    </row>
    <row r="90" spans="1:36" x14ac:dyDescent="0.2">
      <c r="A90" s="2" t="s">
        <v>47</v>
      </c>
      <c r="D90" s="9"/>
      <c r="E90" s="9" t="e">
        <f t="shared" ref="E90:AH90" ca="1" si="25">IF(ProjectYear&lt;=LoanTerm,PMT(LoanInterest,LoanTerm,LoanAmount),0)</f>
        <v>#VALUE!</v>
      </c>
      <c r="F90" s="9" t="e">
        <f t="shared" ca="1" si="25"/>
        <v>#VALUE!</v>
      </c>
      <c r="G90" s="9" t="e">
        <f t="shared" ca="1" si="25"/>
        <v>#VALUE!</v>
      </c>
      <c r="H90" s="9" t="e">
        <f t="shared" ca="1" si="25"/>
        <v>#VALUE!</v>
      </c>
      <c r="I90" s="9" t="e">
        <f t="shared" ca="1" si="25"/>
        <v>#VALUE!</v>
      </c>
      <c r="J90" s="9" t="e">
        <f t="shared" ca="1" si="25"/>
        <v>#VALUE!</v>
      </c>
      <c r="K90" s="9" t="e">
        <f t="shared" ca="1" si="25"/>
        <v>#VALUE!</v>
      </c>
      <c r="L90" s="9" t="e">
        <f t="shared" ca="1" si="25"/>
        <v>#VALUE!</v>
      </c>
      <c r="M90" s="9" t="e">
        <f t="shared" ca="1" si="25"/>
        <v>#VALUE!</v>
      </c>
      <c r="N90" s="9" t="e">
        <f t="shared" ca="1" si="25"/>
        <v>#VALUE!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 t="e">
        <f t="shared" ref="E91:AH91" ca="1" si="26">DebtService-Interest</f>
        <v>#VALUE!</v>
      </c>
      <c r="F91" s="9" t="e">
        <f t="shared" ca="1" si="26"/>
        <v>#VALUE!</v>
      </c>
      <c r="G91" s="9" t="e">
        <f t="shared" ca="1" si="26"/>
        <v>#VALUE!</v>
      </c>
      <c r="H91" s="9" t="e">
        <f t="shared" ca="1" si="26"/>
        <v>#VALUE!</v>
      </c>
      <c r="I91" s="9" t="e">
        <f t="shared" ca="1" si="26"/>
        <v>#VALUE!</v>
      </c>
      <c r="J91" s="9" t="e">
        <f t="shared" ca="1" si="26"/>
        <v>#VALUE!</v>
      </c>
      <c r="K91" s="9" t="e">
        <f t="shared" ca="1" si="26"/>
        <v>#VALUE!</v>
      </c>
      <c r="L91" s="9" t="e">
        <f t="shared" ca="1" si="26"/>
        <v>#VALUE!</v>
      </c>
      <c r="M91" s="9" t="e">
        <f t="shared" ca="1" si="26"/>
        <v>#VALUE!</v>
      </c>
      <c r="N91" s="9" t="e">
        <f t="shared" ca="1" si="26"/>
        <v>#VALUE!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 t="e">
        <f t="shared" ref="E92:AH92" ca="1" si="27">IF(ProjectYear&lt;=LoanTerm,-BegLoanBal*LoanInterest,0)</f>
        <v>#VALUE!</v>
      </c>
      <c r="F92" s="9" t="e">
        <f t="shared" ca="1" si="27"/>
        <v>#VALUE!</v>
      </c>
      <c r="G92" s="9" t="e">
        <f t="shared" ca="1" si="27"/>
        <v>#VALUE!</v>
      </c>
      <c r="H92" s="9" t="e">
        <f t="shared" ca="1" si="27"/>
        <v>#VALUE!</v>
      </c>
      <c r="I92" s="9" t="e">
        <f t="shared" ca="1" si="27"/>
        <v>#VALUE!</v>
      </c>
      <c r="J92" s="9" t="e">
        <f t="shared" ca="1" si="27"/>
        <v>#VALUE!</v>
      </c>
      <c r="K92" s="9" t="e">
        <f t="shared" ca="1" si="27"/>
        <v>#VALUE!</v>
      </c>
      <c r="L92" s="9" t="e">
        <f t="shared" ca="1" si="27"/>
        <v>#VALUE!</v>
      </c>
      <c r="M92" s="9" t="e">
        <f t="shared" ca="1" si="27"/>
        <v>#VALUE!</v>
      </c>
      <c r="N92" s="9" t="e">
        <f t="shared" ca="1" si="27"/>
        <v>#VALUE!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 t="e">
        <f t="shared" ref="E93:AH93" ca="1" si="28">BegLoanBal+Principle</f>
        <v>#VALUE!</v>
      </c>
      <c r="F93" s="70" t="e">
        <f t="shared" ca="1" si="28"/>
        <v>#VALUE!</v>
      </c>
      <c r="G93" s="70" t="e">
        <f t="shared" ca="1" si="28"/>
        <v>#VALUE!</v>
      </c>
      <c r="H93" s="70" t="e">
        <f t="shared" ca="1" si="28"/>
        <v>#VALUE!</v>
      </c>
      <c r="I93" s="70" t="e">
        <f t="shared" ca="1" si="28"/>
        <v>#VALUE!</v>
      </c>
      <c r="J93" s="70" t="e">
        <f t="shared" ca="1" si="28"/>
        <v>#VALUE!</v>
      </c>
      <c r="K93" s="70" t="e">
        <f t="shared" ca="1" si="28"/>
        <v>#VALUE!</v>
      </c>
      <c r="L93" s="70" t="e">
        <f t="shared" ca="1" si="28"/>
        <v>#VALUE!</v>
      </c>
      <c r="M93" s="70" t="e">
        <f t="shared" ca="1" si="28"/>
        <v>#VALUE!</v>
      </c>
      <c r="N93" s="70" t="e">
        <f t="shared" ca="1" si="28"/>
        <v>#VALUE!</v>
      </c>
      <c r="O93" s="70" t="e">
        <f t="shared" ca="1" si="28"/>
        <v>#VALUE!</v>
      </c>
      <c r="P93" s="70" t="e">
        <f t="shared" ca="1" si="28"/>
        <v>#VALUE!</v>
      </c>
      <c r="Q93" s="70" t="e">
        <f t="shared" ca="1" si="28"/>
        <v>#VALUE!</v>
      </c>
      <c r="R93" s="70" t="e">
        <f t="shared" ca="1" si="28"/>
        <v>#VALUE!</v>
      </c>
      <c r="S93" s="70" t="e">
        <f t="shared" ca="1" si="28"/>
        <v>#VALUE!</v>
      </c>
      <c r="T93" s="70" t="e">
        <f t="shared" ca="1" si="28"/>
        <v>#VALUE!</v>
      </c>
      <c r="U93" s="70" t="e">
        <f t="shared" ca="1" si="28"/>
        <v>#VALUE!</v>
      </c>
      <c r="V93" s="70" t="e">
        <f t="shared" ca="1" si="28"/>
        <v>#VALUE!</v>
      </c>
      <c r="W93" s="70" t="e">
        <f t="shared" ca="1" si="28"/>
        <v>#VALUE!</v>
      </c>
      <c r="X93" s="70" t="e">
        <f t="shared" ca="1" si="28"/>
        <v>#VALUE!</v>
      </c>
      <c r="Y93" s="70" t="e">
        <f t="shared" ca="1" si="28"/>
        <v>#VALUE!</v>
      </c>
      <c r="Z93" s="70" t="e">
        <f t="shared" ca="1" si="28"/>
        <v>#VALUE!</v>
      </c>
      <c r="AA93" s="70" t="e">
        <f t="shared" ca="1" si="28"/>
        <v>#VALUE!</v>
      </c>
      <c r="AB93" s="70" t="e">
        <f t="shared" ca="1" si="28"/>
        <v>#VALUE!</v>
      </c>
      <c r="AC93" s="70" t="e">
        <f t="shared" ca="1" si="28"/>
        <v>#VALUE!</v>
      </c>
      <c r="AD93" s="70" t="e">
        <f t="shared" ca="1" si="28"/>
        <v>#VALUE!</v>
      </c>
      <c r="AE93" s="70" t="e">
        <f t="shared" ca="1" si="28"/>
        <v>#VALUE!</v>
      </c>
      <c r="AF93" s="70" t="e">
        <f t="shared" ca="1" si="28"/>
        <v>#VALUE!</v>
      </c>
      <c r="AG93" s="70" t="e">
        <f t="shared" ca="1" si="28"/>
        <v>#VALUE!</v>
      </c>
      <c r="AH93" s="70" t="e">
        <f t="shared" ca="1" si="28"/>
        <v>#VALUE!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 t="e">
        <f ca="1">NPV(B101,D101:AH101)</f>
        <v>#VALUE!</v>
      </c>
      <c r="D101" s="42" t="e">
        <f ca="1">IF($C$112="3P",D83,0)</f>
        <v>#VALUE!</v>
      </c>
      <c r="E101" s="42" t="e">
        <f t="shared" ref="E101:AH101" ca="1" si="29">IF($C$112="3P",E83,0)</f>
        <v>#VALUE!</v>
      </c>
      <c r="F101" s="42" t="e">
        <f t="shared" ca="1" si="29"/>
        <v>#VALUE!</v>
      </c>
      <c r="G101" s="42" t="e">
        <f t="shared" ca="1" si="29"/>
        <v>#VALUE!</v>
      </c>
      <c r="H101" s="42" t="e">
        <f t="shared" ca="1" si="29"/>
        <v>#VALUE!</v>
      </c>
      <c r="I101" s="42" t="e">
        <f t="shared" ca="1" si="29"/>
        <v>#VALUE!</v>
      </c>
      <c r="J101" s="42" t="e">
        <f t="shared" ca="1" si="29"/>
        <v>#VALUE!</v>
      </c>
      <c r="K101" s="42" t="e">
        <f t="shared" ca="1" si="29"/>
        <v>#VALUE!</v>
      </c>
      <c r="L101" s="42" t="e">
        <f t="shared" ca="1" si="29"/>
        <v>#VALUE!</v>
      </c>
      <c r="M101" s="42" t="e">
        <f t="shared" ca="1" si="29"/>
        <v>#VALUE!</v>
      </c>
      <c r="N101" s="42" t="e">
        <f t="shared" ca="1" si="29"/>
        <v>#VALUE!</v>
      </c>
      <c r="O101" s="42" t="e">
        <f t="shared" ca="1" si="29"/>
        <v>#VALUE!</v>
      </c>
      <c r="P101" s="42" t="e">
        <f t="shared" ca="1" si="29"/>
        <v>#VALUE!</v>
      </c>
      <c r="Q101" s="42" t="e">
        <f t="shared" ca="1" si="29"/>
        <v>#VALUE!</v>
      </c>
      <c r="R101" s="42" t="e">
        <f t="shared" ca="1" si="29"/>
        <v>#VALUE!</v>
      </c>
      <c r="S101" s="42" t="e">
        <f t="shared" ca="1" si="29"/>
        <v>#VALUE!</v>
      </c>
      <c r="T101" s="42" t="e">
        <f t="shared" ca="1" si="29"/>
        <v>#VALUE!</v>
      </c>
      <c r="U101" s="42" t="e">
        <f t="shared" ca="1" si="29"/>
        <v>#VALUE!</v>
      </c>
      <c r="V101" s="42" t="e">
        <f t="shared" ca="1" si="29"/>
        <v>#VALUE!</v>
      </c>
      <c r="W101" s="42" t="e">
        <f t="shared" ca="1" si="29"/>
        <v>#VALUE!</v>
      </c>
      <c r="X101" s="42" t="e">
        <f t="shared" ca="1" si="29"/>
        <v>#VALUE!</v>
      </c>
      <c r="Y101" s="42" t="e">
        <f t="shared" ca="1" si="29"/>
        <v>#VALUE!</v>
      </c>
      <c r="Z101" s="42" t="e">
        <f t="shared" ca="1" si="29"/>
        <v>#VALUE!</v>
      </c>
      <c r="AA101" s="42" t="e">
        <f t="shared" ca="1" si="29"/>
        <v>#VALUE!</v>
      </c>
      <c r="AB101" s="42" t="e">
        <f t="shared" ca="1" si="29"/>
        <v>#VALUE!</v>
      </c>
      <c r="AC101" s="42" t="e">
        <f t="shared" ca="1" si="29"/>
        <v>#VALUE!</v>
      </c>
      <c r="AD101" s="42" t="e">
        <f t="shared" ca="1" si="29"/>
        <v>#VALUE!</v>
      </c>
      <c r="AE101" s="42" t="e">
        <f t="shared" ca="1" si="29"/>
        <v>#VALUE!</v>
      </c>
      <c r="AF101" s="42" t="e">
        <f t="shared" ca="1" si="29"/>
        <v>#VALUE!</v>
      </c>
      <c r="AG101" s="42" t="e">
        <f t="shared" ca="1" si="29"/>
        <v>#VALUE!</v>
      </c>
      <c r="AH101" s="42" t="e">
        <f t="shared" ca="1" si="29"/>
        <v>#VALUE!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 t="e">
        <f t="shared" ref="C102:C106" ca="1" si="30">NPV(B102,D102:AH102)</f>
        <v>#VALUE!</v>
      </c>
      <c r="D102" s="42">
        <f ca="1">IF($C$112="3P",VLOOKUP($A102,'Fin. Assumptions'!$F$23:$L$29,$D$111+1)*(-D$55-D$56),VLOOKUP($A102,'Fin. Assumptions'!$F$32:$L$38,$D$111+1)*D$83)</f>
        <v>0</v>
      </c>
      <c r="E102" s="42" t="e">
        <f ca="1">IF($C$112="3P",VLOOKUP($A102,'Fin. Assumptions'!$F$23:$L$29,$D$111+1)*(-E$55-E$56),VLOOKUP($A102,'Fin. Assumptions'!$F$32:$L$38,$D$111+1)*E$83)</f>
        <v>#VALUE!</v>
      </c>
      <c r="F102" s="42" t="e">
        <f ca="1">IF($C$112="3P",VLOOKUP($A102,'Fin. Assumptions'!$F$23:$L$29,$D$111+1)*(-F$55-F$56),VLOOKUP($A102,'Fin. Assumptions'!$F$32:$L$38,$D$111+1)*F$83)</f>
        <v>#VALUE!</v>
      </c>
      <c r="G102" s="42" t="e">
        <f ca="1">IF($C$112="3P",VLOOKUP($A102,'Fin. Assumptions'!$F$23:$L$29,$D$111+1)*(-G$55-G$56),VLOOKUP($A102,'Fin. Assumptions'!$F$32:$L$38,$D$111+1)*G$83)</f>
        <v>#VALUE!</v>
      </c>
      <c r="H102" s="42" t="e">
        <f ca="1">IF($C$112="3P",VLOOKUP($A102,'Fin. Assumptions'!$F$23:$L$29,$D$111+1)*(-H$55-H$56),VLOOKUP($A102,'Fin. Assumptions'!$F$32:$L$38,$D$111+1)*H$83)</f>
        <v>#VALUE!</v>
      </c>
      <c r="I102" s="42" t="e">
        <f ca="1">IF($C$112="3P",VLOOKUP($A102,'Fin. Assumptions'!$F$23:$L$29,$D$111+1)*(-I$55-I$56),VLOOKUP($A102,'Fin. Assumptions'!$F$32:$L$38,$D$111+1)*I$83)</f>
        <v>#VALUE!</v>
      </c>
      <c r="J102" s="42" t="e">
        <f ca="1">IF($C$112="3P",VLOOKUP($A102,'Fin. Assumptions'!$F$23:$L$29,$D$111+1)*(-J$55-J$56),VLOOKUP($A102,'Fin. Assumptions'!$F$32:$L$38,$D$111+1)*J$83)</f>
        <v>#VALUE!</v>
      </c>
      <c r="K102" s="42" t="e">
        <f ca="1">IF($C$112="3P",VLOOKUP($A102,'Fin. Assumptions'!$F$23:$L$29,$D$111+1)*(-K$55-K$56),VLOOKUP($A102,'Fin. Assumptions'!$F$32:$L$38,$D$111+1)*K$83)</f>
        <v>#VALUE!</v>
      </c>
      <c r="L102" s="42" t="e">
        <f ca="1">IF($C$112="3P",VLOOKUP($A102,'Fin. Assumptions'!$F$23:$L$29,$D$111+1)*(-L$55-L$56),VLOOKUP($A102,'Fin. Assumptions'!$F$32:$L$38,$D$111+1)*L$83)</f>
        <v>#VALUE!</v>
      </c>
      <c r="M102" s="42" t="e">
        <f ca="1">IF($C$112="3P",VLOOKUP($A102,'Fin. Assumptions'!$F$23:$L$29,$D$111+1)*(-M$55-M$56),VLOOKUP($A102,'Fin. Assumptions'!$F$32:$L$38,$D$111+1)*M$83)</f>
        <v>#VALUE!</v>
      </c>
      <c r="N102" s="42" t="e">
        <f ca="1">IF($C$112="3P",VLOOKUP($A102,'Fin. Assumptions'!$F$23:$L$29,$D$111+1)*(-N$55-N$56),VLOOKUP($A102,'Fin. Assumptions'!$F$32:$L$38,$D$111+1)*N$83)</f>
        <v>#VALUE!</v>
      </c>
      <c r="O102" s="42" t="e">
        <f ca="1">IF($C$112="3P",VLOOKUP($A102,'Fin. Assumptions'!$F$23:$L$29,$D$111+1)*(-O$55-O$56),VLOOKUP($A102,'Fin. Assumptions'!$F$32:$L$38,$D$111+1)*O$83)</f>
        <v>#VALUE!</v>
      </c>
      <c r="P102" s="42" t="e">
        <f ca="1">IF($C$112="3P",VLOOKUP($A102,'Fin. Assumptions'!$F$23:$L$29,$D$111+1)*(-P$55-P$56),VLOOKUP($A102,'Fin. Assumptions'!$F$32:$L$38,$D$111+1)*P$83)</f>
        <v>#VALUE!</v>
      </c>
      <c r="Q102" s="42" t="e">
        <f ca="1">IF($C$112="3P",VLOOKUP($A102,'Fin. Assumptions'!$F$23:$L$29,$D$111+1)*(-Q$55-Q$56),VLOOKUP($A102,'Fin. Assumptions'!$F$32:$L$38,$D$111+1)*Q$83)</f>
        <v>#VALUE!</v>
      </c>
      <c r="R102" s="42" t="e">
        <f ca="1">IF($C$112="3P",VLOOKUP($A102,'Fin. Assumptions'!$F$23:$L$29,$D$111+1)*(-R$55-R$56),VLOOKUP($A102,'Fin. Assumptions'!$F$32:$L$38,$D$111+1)*R$83)</f>
        <v>#VALUE!</v>
      </c>
      <c r="S102" s="42" t="e">
        <f ca="1">IF($C$112="3P",VLOOKUP($A102,'Fin. Assumptions'!$F$23:$L$29,$D$111+1)*(-S$55-S$56),VLOOKUP($A102,'Fin. Assumptions'!$F$32:$L$38,$D$111+1)*S$83)</f>
        <v>#VALUE!</v>
      </c>
      <c r="T102" s="42" t="e">
        <f ca="1">IF($C$112="3P",VLOOKUP($A102,'Fin. Assumptions'!$F$23:$L$29,$D$111+1)*(-T$55-T$56),VLOOKUP($A102,'Fin. Assumptions'!$F$32:$L$38,$D$111+1)*T$83)</f>
        <v>#VALUE!</v>
      </c>
      <c r="U102" s="42" t="e">
        <f ca="1">IF($C$112="3P",VLOOKUP($A102,'Fin. Assumptions'!$F$23:$L$29,$D$111+1)*(-U$55-U$56),VLOOKUP($A102,'Fin. Assumptions'!$F$32:$L$38,$D$111+1)*U$83)</f>
        <v>#VALUE!</v>
      </c>
      <c r="V102" s="42" t="e">
        <f ca="1">IF($C$112="3P",VLOOKUP($A102,'Fin. Assumptions'!$F$23:$L$29,$D$111+1)*(-V$55-V$56),VLOOKUP($A102,'Fin. Assumptions'!$F$32:$L$38,$D$111+1)*V$83)</f>
        <v>#VALUE!</v>
      </c>
      <c r="W102" s="42" t="e">
        <f ca="1">IF($C$112="3P",VLOOKUP($A102,'Fin. Assumptions'!$F$23:$L$29,$D$111+1)*(-W$55-W$56),VLOOKUP($A102,'Fin. Assumptions'!$F$32:$L$38,$D$111+1)*W$83)</f>
        <v>#VALUE!</v>
      </c>
      <c r="X102" s="42" t="e">
        <f ca="1">IF($C$112="3P",VLOOKUP($A102,'Fin. Assumptions'!$F$23:$L$29,$D$111+1)*(-X$55-X$56),VLOOKUP($A102,'Fin. Assumptions'!$F$32:$L$38,$D$111+1)*X$83)</f>
        <v>#VALUE!</v>
      </c>
      <c r="Y102" s="42" t="e">
        <f ca="1">IF($C$112="3P",VLOOKUP($A102,'Fin. Assumptions'!$F$23:$L$29,$D$111+1)*(-Y$55-Y$56),VLOOKUP($A102,'Fin. Assumptions'!$F$32:$L$38,$D$111+1)*Y$83)</f>
        <v>#VALUE!</v>
      </c>
      <c r="Z102" s="42" t="e">
        <f ca="1">IF($C$112="3P",VLOOKUP($A102,'Fin. Assumptions'!$F$23:$L$29,$D$111+1)*(-Z$55-Z$56),VLOOKUP($A102,'Fin. Assumptions'!$F$32:$L$38,$D$111+1)*Z$83)</f>
        <v>#VALUE!</v>
      </c>
      <c r="AA102" s="42" t="e">
        <f ca="1">IF($C$112="3P",VLOOKUP($A102,'Fin. Assumptions'!$F$23:$L$29,$D$111+1)*(-AA$55-AA$56),VLOOKUP($A102,'Fin. Assumptions'!$F$32:$L$38,$D$111+1)*AA$83)</f>
        <v>#VALUE!</v>
      </c>
      <c r="AB102" s="42" t="e">
        <f ca="1">IF($C$112="3P",VLOOKUP($A102,'Fin. Assumptions'!$F$23:$L$29,$D$111+1)*(-AB$55-AB$56),VLOOKUP($A102,'Fin. Assumptions'!$F$32:$L$38,$D$111+1)*AB$83)</f>
        <v>#VALUE!</v>
      </c>
      <c r="AC102" s="42" t="e">
        <f ca="1">IF($C$112="3P",VLOOKUP($A102,'Fin. Assumptions'!$F$23:$L$29,$D$111+1)*(-AC$55-AC$56),VLOOKUP($A102,'Fin. Assumptions'!$F$32:$L$38,$D$111+1)*AC$83)</f>
        <v>#VALUE!</v>
      </c>
      <c r="AD102" s="42" t="e">
        <f ca="1">IF($C$112="3P",VLOOKUP($A102,'Fin. Assumptions'!$F$23:$L$29,$D$111+1)*(-AD$55-AD$56),VLOOKUP($A102,'Fin. Assumptions'!$F$32:$L$38,$D$111+1)*AD$83)</f>
        <v>#VALUE!</v>
      </c>
      <c r="AE102" s="42" t="e">
        <f ca="1">IF($C$112="3P",VLOOKUP($A102,'Fin. Assumptions'!$F$23:$L$29,$D$111+1)*(-AE$55-AE$56),VLOOKUP($A102,'Fin. Assumptions'!$F$32:$L$38,$D$111+1)*AE$83)</f>
        <v>#VALUE!</v>
      </c>
      <c r="AF102" s="42" t="e">
        <f ca="1">IF($C$112="3P",VLOOKUP($A102,'Fin. Assumptions'!$F$23:$L$29,$D$111+1)*(-AF$55-AF$56),VLOOKUP($A102,'Fin. Assumptions'!$F$32:$L$38,$D$111+1)*AF$83)</f>
        <v>#VALUE!</v>
      </c>
      <c r="AG102" s="42" t="e">
        <f ca="1">IF($C$112="3P",VLOOKUP($A102,'Fin. Assumptions'!$F$23:$L$29,$D$111+1)*(-AG$55-AG$56),VLOOKUP($A102,'Fin. Assumptions'!$F$32:$L$38,$D$111+1)*AG$83)</f>
        <v>#VALUE!</v>
      </c>
      <c r="AH102" s="42" t="e">
        <f ca="1">IF($C$112="3P",VLOOKUP($A102,'Fin. Assumptions'!$F$23:$L$29,$D$111+1)*(-AH$55-AH$56),VLOOKUP($A102,'Fin. Assumptions'!$F$32:$L$38,$D$111+1)*AH$83)</f>
        <v>#VALUE!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 t="e">
        <f ca="1">NPV(B103,D103:AH103)</f>
        <v>#VALUE!</v>
      </c>
      <c r="D103" s="42">
        <f ca="1">IF($C$112="3P",VLOOKUP($A103,'Fin. Assumptions'!$F$23:$L$29,$D$111+1)*(-D$55-D$56),VLOOKUP($A103,'Fin. Assumptions'!$F$32:$L$38,$D$111+1)*D$83)</f>
        <v>0</v>
      </c>
      <c r="E103" s="42" t="e">
        <f ca="1">IF($C$112="3P",VLOOKUP($A103,'Fin. Assumptions'!$F$23:$L$29,$D$111+1)*(-E$55-E$56),VLOOKUP($A103,'Fin. Assumptions'!$F$32:$L$38,$D$111+1)*E$83)</f>
        <v>#VALUE!</v>
      </c>
      <c r="F103" s="42" t="e">
        <f ca="1">IF($C$112="3P",VLOOKUP($A103,'Fin. Assumptions'!$F$23:$L$29,$D$111+1)*(-F$55-F$56),VLOOKUP($A103,'Fin. Assumptions'!$F$32:$L$38,$D$111+1)*F$83)</f>
        <v>#VALUE!</v>
      </c>
      <c r="G103" s="42" t="e">
        <f ca="1">IF($C$112="3P",VLOOKUP($A103,'Fin. Assumptions'!$F$23:$L$29,$D$111+1)*(-G$55-G$56),VLOOKUP($A103,'Fin. Assumptions'!$F$32:$L$38,$D$111+1)*G$83)</f>
        <v>#VALUE!</v>
      </c>
      <c r="H103" s="42" t="e">
        <f ca="1">IF($C$112="3P",VLOOKUP($A103,'Fin. Assumptions'!$F$23:$L$29,$D$111+1)*(-H$55-H$56),VLOOKUP($A103,'Fin. Assumptions'!$F$32:$L$38,$D$111+1)*H$83)</f>
        <v>#VALUE!</v>
      </c>
      <c r="I103" s="42" t="e">
        <f ca="1">IF($C$112="3P",VLOOKUP($A103,'Fin. Assumptions'!$F$23:$L$29,$D$111+1)*(-I$55-I$56),VLOOKUP($A103,'Fin. Assumptions'!$F$32:$L$38,$D$111+1)*I$83)</f>
        <v>#VALUE!</v>
      </c>
      <c r="J103" s="42" t="e">
        <f ca="1">IF($C$112="3P",VLOOKUP($A103,'Fin. Assumptions'!$F$23:$L$29,$D$111+1)*(-J$55-J$56),VLOOKUP($A103,'Fin. Assumptions'!$F$32:$L$38,$D$111+1)*J$83)</f>
        <v>#VALUE!</v>
      </c>
      <c r="K103" s="42" t="e">
        <f ca="1">IF($C$112="3P",VLOOKUP($A103,'Fin. Assumptions'!$F$23:$L$29,$D$111+1)*(-K$55-K$56),VLOOKUP($A103,'Fin. Assumptions'!$F$32:$L$38,$D$111+1)*K$83)</f>
        <v>#VALUE!</v>
      </c>
      <c r="L103" s="42" t="e">
        <f ca="1">IF($C$112="3P",VLOOKUP($A103,'Fin. Assumptions'!$F$23:$L$29,$D$111+1)*(-L$55-L$56),VLOOKUP($A103,'Fin. Assumptions'!$F$32:$L$38,$D$111+1)*L$83)</f>
        <v>#VALUE!</v>
      </c>
      <c r="M103" s="42" t="e">
        <f ca="1">IF($C$112="3P",VLOOKUP($A103,'Fin. Assumptions'!$F$23:$L$29,$D$111+1)*(-M$55-M$56),VLOOKUP($A103,'Fin. Assumptions'!$F$32:$L$38,$D$111+1)*M$83)</f>
        <v>#VALUE!</v>
      </c>
      <c r="N103" s="42" t="e">
        <f ca="1">IF($C$112="3P",VLOOKUP($A103,'Fin. Assumptions'!$F$23:$L$29,$D$111+1)*(-N$55-N$56),VLOOKUP($A103,'Fin. Assumptions'!$F$32:$L$38,$D$111+1)*N$83)</f>
        <v>#VALUE!</v>
      </c>
      <c r="O103" s="42" t="e">
        <f ca="1">IF($C$112="3P",VLOOKUP($A103,'Fin. Assumptions'!$F$23:$L$29,$D$111+1)*(-O$55-O$56),VLOOKUP($A103,'Fin. Assumptions'!$F$32:$L$38,$D$111+1)*O$83)</f>
        <v>#VALUE!</v>
      </c>
      <c r="P103" s="42" t="e">
        <f ca="1">IF($C$112="3P",VLOOKUP($A103,'Fin. Assumptions'!$F$23:$L$29,$D$111+1)*(-P$55-P$56),VLOOKUP($A103,'Fin. Assumptions'!$F$32:$L$38,$D$111+1)*P$83)</f>
        <v>#VALUE!</v>
      </c>
      <c r="Q103" s="42" t="e">
        <f ca="1">IF($C$112="3P",VLOOKUP($A103,'Fin. Assumptions'!$F$23:$L$29,$D$111+1)*(-Q$55-Q$56),VLOOKUP($A103,'Fin. Assumptions'!$F$32:$L$38,$D$111+1)*Q$83)</f>
        <v>#VALUE!</v>
      </c>
      <c r="R103" s="42" t="e">
        <f ca="1">IF($C$112="3P",VLOOKUP($A103,'Fin. Assumptions'!$F$23:$L$29,$D$111+1)*(-R$55-R$56),VLOOKUP($A103,'Fin. Assumptions'!$F$32:$L$38,$D$111+1)*R$83)</f>
        <v>#VALUE!</v>
      </c>
      <c r="S103" s="42" t="e">
        <f ca="1">IF($C$112="3P",VLOOKUP($A103,'Fin. Assumptions'!$F$23:$L$29,$D$111+1)*(-S$55-S$56),VLOOKUP($A103,'Fin. Assumptions'!$F$32:$L$38,$D$111+1)*S$83)</f>
        <v>#VALUE!</v>
      </c>
      <c r="T103" s="42" t="e">
        <f ca="1">IF($C$112="3P",VLOOKUP($A103,'Fin. Assumptions'!$F$23:$L$29,$D$111+1)*(-T$55-T$56),VLOOKUP($A103,'Fin. Assumptions'!$F$32:$L$38,$D$111+1)*T$83)</f>
        <v>#VALUE!</v>
      </c>
      <c r="U103" s="42" t="e">
        <f ca="1">IF($C$112="3P",VLOOKUP($A103,'Fin. Assumptions'!$F$23:$L$29,$D$111+1)*(-U$55-U$56),VLOOKUP($A103,'Fin. Assumptions'!$F$32:$L$38,$D$111+1)*U$83)</f>
        <v>#VALUE!</v>
      </c>
      <c r="V103" s="42" t="e">
        <f ca="1">IF($C$112="3P",VLOOKUP($A103,'Fin. Assumptions'!$F$23:$L$29,$D$111+1)*(-V$55-V$56),VLOOKUP($A103,'Fin. Assumptions'!$F$32:$L$38,$D$111+1)*V$83)</f>
        <v>#VALUE!</v>
      </c>
      <c r="W103" s="42" t="e">
        <f ca="1">IF($C$112="3P",VLOOKUP($A103,'Fin. Assumptions'!$F$23:$L$29,$D$111+1)*(-W$55-W$56),VLOOKUP($A103,'Fin. Assumptions'!$F$32:$L$38,$D$111+1)*W$83)</f>
        <v>#VALUE!</v>
      </c>
      <c r="X103" s="42" t="e">
        <f ca="1">IF($C$112="3P",VLOOKUP($A103,'Fin. Assumptions'!$F$23:$L$29,$D$111+1)*(-X$55-X$56),VLOOKUP($A103,'Fin. Assumptions'!$F$32:$L$38,$D$111+1)*X$83)</f>
        <v>#VALUE!</v>
      </c>
      <c r="Y103" s="42" t="e">
        <f ca="1">IF($C$112="3P",VLOOKUP($A103,'Fin. Assumptions'!$F$23:$L$29,$D$111+1)*(-Y$55-Y$56),VLOOKUP($A103,'Fin. Assumptions'!$F$32:$L$38,$D$111+1)*Y$83)</f>
        <v>#VALUE!</v>
      </c>
      <c r="Z103" s="42" t="e">
        <f ca="1">IF($C$112="3P",VLOOKUP($A103,'Fin. Assumptions'!$F$23:$L$29,$D$111+1)*(-Z$55-Z$56),VLOOKUP($A103,'Fin. Assumptions'!$F$32:$L$38,$D$111+1)*Z$83)</f>
        <v>#VALUE!</v>
      </c>
      <c r="AA103" s="42" t="e">
        <f ca="1">IF($C$112="3P",VLOOKUP($A103,'Fin. Assumptions'!$F$23:$L$29,$D$111+1)*(-AA$55-AA$56),VLOOKUP($A103,'Fin. Assumptions'!$F$32:$L$38,$D$111+1)*AA$83)</f>
        <v>#VALUE!</v>
      </c>
      <c r="AB103" s="42" t="e">
        <f ca="1">IF($C$112="3P",VLOOKUP($A103,'Fin. Assumptions'!$F$23:$L$29,$D$111+1)*(-AB$55-AB$56),VLOOKUP($A103,'Fin. Assumptions'!$F$32:$L$38,$D$111+1)*AB$83)</f>
        <v>#VALUE!</v>
      </c>
      <c r="AC103" s="42" t="e">
        <f ca="1">IF($C$112="3P",VLOOKUP($A103,'Fin. Assumptions'!$F$23:$L$29,$D$111+1)*(-AC$55-AC$56),VLOOKUP($A103,'Fin. Assumptions'!$F$32:$L$38,$D$111+1)*AC$83)</f>
        <v>#VALUE!</v>
      </c>
      <c r="AD103" s="42" t="e">
        <f ca="1">IF($C$112="3P",VLOOKUP($A103,'Fin. Assumptions'!$F$23:$L$29,$D$111+1)*(-AD$55-AD$56),VLOOKUP($A103,'Fin. Assumptions'!$F$32:$L$38,$D$111+1)*AD$83)</f>
        <v>#VALUE!</v>
      </c>
      <c r="AE103" s="42" t="e">
        <f ca="1">IF($C$112="3P",VLOOKUP($A103,'Fin. Assumptions'!$F$23:$L$29,$D$111+1)*(-AE$55-AE$56),VLOOKUP($A103,'Fin. Assumptions'!$F$32:$L$38,$D$111+1)*AE$83)</f>
        <v>#VALUE!</v>
      </c>
      <c r="AF103" s="42" t="e">
        <f ca="1">IF($C$112="3P",VLOOKUP($A103,'Fin. Assumptions'!$F$23:$L$29,$D$111+1)*(-AF$55-AF$56),VLOOKUP($A103,'Fin. Assumptions'!$F$32:$L$38,$D$111+1)*AF$83)</f>
        <v>#VALUE!</v>
      </c>
      <c r="AG103" s="42" t="e">
        <f ca="1">IF($C$112="3P",VLOOKUP($A103,'Fin. Assumptions'!$F$23:$L$29,$D$111+1)*(-AG$55-AG$56),VLOOKUP($A103,'Fin. Assumptions'!$F$32:$L$38,$D$111+1)*AG$83)</f>
        <v>#VALUE!</v>
      </c>
      <c r="AH103" s="42" t="e">
        <f ca="1">IF($C$112="3P",VLOOKUP($A103,'Fin. Assumptions'!$F$23:$L$29,$D$111+1)*(-AH$55-AH$56),VLOOKUP($A103,'Fin. Assumptions'!$F$32:$L$38,$D$111+1)*AH$83)</f>
        <v>#VALUE!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 t="e">
        <f t="shared" ca="1" si="30"/>
        <v>#VALUE!</v>
      </c>
      <c r="D104" s="42">
        <f ca="1">IF($C$112="3P",VLOOKUP($A104,'Fin. Assumptions'!$F$23:$L$29,$D$111+1)*(-D$55-D$56),VLOOKUP($A104,'Fin. Assumptions'!$F$32:$L$38,$D$111+1)*D$83)</f>
        <v>0</v>
      </c>
      <c r="E104" s="42" t="e">
        <f ca="1">IF($C$112="3P",VLOOKUP($A104,'Fin. Assumptions'!$F$23:$L$29,$D$111+1)*(-E$55-E$56),VLOOKUP($A104,'Fin. Assumptions'!$F$32:$L$38,$D$111+1)*E$83)</f>
        <v>#VALUE!</v>
      </c>
      <c r="F104" s="42" t="e">
        <f ca="1">IF($C$112="3P",VLOOKUP($A104,'Fin. Assumptions'!$F$23:$L$29,$D$111+1)*(-F$55-F$56),VLOOKUP($A104,'Fin. Assumptions'!$F$32:$L$38,$D$111+1)*F$83)</f>
        <v>#VALUE!</v>
      </c>
      <c r="G104" s="42" t="e">
        <f ca="1">IF($C$112="3P",VLOOKUP($A104,'Fin. Assumptions'!$F$23:$L$29,$D$111+1)*(-G$55-G$56),VLOOKUP($A104,'Fin. Assumptions'!$F$32:$L$38,$D$111+1)*G$83)</f>
        <v>#VALUE!</v>
      </c>
      <c r="H104" s="42" t="e">
        <f ca="1">IF($C$112="3P",VLOOKUP($A104,'Fin. Assumptions'!$F$23:$L$29,$D$111+1)*(-H$55-H$56),VLOOKUP($A104,'Fin. Assumptions'!$F$32:$L$38,$D$111+1)*H$83)</f>
        <v>#VALUE!</v>
      </c>
      <c r="I104" s="42" t="e">
        <f ca="1">IF($C$112="3P",VLOOKUP($A104,'Fin. Assumptions'!$F$23:$L$29,$D$111+1)*(-I$55-I$56),VLOOKUP($A104,'Fin. Assumptions'!$F$32:$L$38,$D$111+1)*I$83)</f>
        <v>#VALUE!</v>
      </c>
      <c r="J104" s="42" t="e">
        <f ca="1">IF($C$112="3P",VLOOKUP($A104,'Fin. Assumptions'!$F$23:$L$29,$D$111+1)*(-J$55-J$56),VLOOKUP($A104,'Fin. Assumptions'!$F$32:$L$38,$D$111+1)*J$83)</f>
        <v>#VALUE!</v>
      </c>
      <c r="K104" s="42" t="e">
        <f ca="1">IF($C$112="3P",VLOOKUP($A104,'Fin. Assumptions'!$F$23:$L$29,$D$111+1)*(-K$55-K$56),VLOOKUP($A104,'Fin. Assumptions'!$F$32:$L$38,$D$111+1)*K$83)</f>
        <v>#VALUE!</v>
      </c>
      <c r="L104" s="42" t="e">
        <f ca="1">IF($C$112="3P",VLOOKUP($A104,'Fin. Assumptions'!$F$23:$L$29,$D$111+1)*(-L$55-L$56),VLOOKUP($A104,'Fin. Assumptions'!$F$32:$L$38,$D$111+1)*L$83)</f>
        <v>#VALUE!</v>
      </c>
      <c r="M104" s="42" t="e">
        <f ca="1">IF($C$112="3P",VLOOKUP($A104,'Fin. Assumptions'!$F$23:$L$29,$D$111+1)*(-M$55-M$56),VLOOKUP($A104,'Fin. Assumptions'!$F$32:$L$38,$D$111+1)*M$83)</f>
        <v>#VALUE!</v>
      </c>
      <c r="N104" s="42" t="e">
        <f ca="1">IF($C$112="3P",VLOOKUP($A104,'Fin. Assumptions'!$F$23:$L$29,$D$111+1)*(-N$55-N$56),VLOOKUP($A104,'Fin. Assumptions'!$F$32:$L$38,$D$111+1)*N$83)</f>
        <v>#VALUE!</v>
      </c>
      <c r="O104" s="42" t="e">
        <f ca="1">IF($C$112="3P",VLOOKUP($A104,'Fin. Assumptions'!$F$23:$L$29,$D$111+1)*(-O$55-O$56),VLOOKUP($A104,'Fin. Assumptions'!$F$32:$L$38,$D$111+1)*O$83)</f>
        <v>#VALUE!</v>
      </c>
      <c r="P104" s="42" t="e">
        <f ca="1">IF($C$112="3P",VLOOKUP($A104,'Fin. Assumptions'!$F$23:$L$29,$D$111+1)*(-P$55-P$56),VLOOKUP($A104,'Fin. Assumptions'!$F$32:$L$38,$D$111+1)*P$83)</f>
        <v>#VALUE!</v>
      </c>
      <c r="Q104" s="42" t="e">
        <f ca="1">IF($C$112="3P",VLOOKUP($A104,'Fin. Assumptions'!$F$23:$L$29,$D$111+1)*(-Q$55-Q$56),VLOOKUP($A104,'Fin. Assumptions'!$F$32:$L$38,$D$111+1)*Q$83)</f>
        <v>#VALUE!</v>
      </c>
      <c r="R104" s="42" t="e">
        <f ca="1">IF($C$112="3P",VLOOKUP($A104,'Fin. Assumptions'!$F$23:$L$29,$D$111+1)*(-R$55-R$56),VLOOKUP($A104,'Fin. Assumptions'!$F$32:$L$38,$D$111+1)*R$83)</f>
        <v>#VALUE!</v>
      </c>
      <c r="S104" s="42" t="e">
        <f ca="1">IF($C$112="3P",VLOOKUP($A104,'Fin. Assumptions'!$F$23:$L$29,$D$111+1)*(-S$55-S$56),VLOOKUP($A104,'Fin. Assumptions'!$F$32:$L$38,$D$111+1)*S$83)</f>
        <v>#VALUE!</v>
      </c>
      <c r="T104" s="42" t="e">
        <f ca="1">IF($C$112="3P",VLOOKUP($A104,'Fin. Assumptions'!$F$23:$L$29,$D$111+1)*(-T$55-T$56),VLOOKUP($A104,'Fin. Assumptions'!$F$32:$L$38,$D$111+1)*T$83)</f>
        <v>#VALUE!</v>
      </c>
      <c r="U104" s="42" t="e">
        <f ca="1">IF($C$112="3P",VLOOKUP($A104,'Fin. Assumptions'!$F$23:$L$29,$D$111+1)*(-U$55-U$56),VLOOKUP($A104,'Fin. Assumptions'!$F$32:$L$38,$D$111+1)*U$83)</f>
        <v>#VALUE!</v>
      </c>
      <c r="V104" s="42" t="e">
        <f ca="1">IF($C$112="3P",VLOOKUP($A104,'Fin. Assumptions'!$F$23:$L$29,$D$111+1)*(-V$55-V$56),VLOOKUP($A104,'Fin. Assumptions'!$F$32:$L$38,$D$111+1)*V$83)</f>
        <v>#VALUE!</v>
      </c>
      <c r="W104" s="42" t="e">
        <f ca="1">IF($C$112="3P",VLOOKUP($A104,'Fin. Assumptions'!$F$23:$L$29,$D$111+1)*(-W$55-W$56),VLOOKUP($A104,'Fin. Assumptions'!$F$32:$L$38,$D$111+1)*W$83)</f>
        <v>#VALUE!</v>
      </c>
      <c r="X104" s="42" t="e">
        <f ca="1">IF($C$112="3P",VLOOKUP($A104,'Fin. Assumptions'!$F$23:$L$29,$D$111+1)*(-X$55-X$56),VLOOKUP($A104,'Fin. Assumptions'!$F$32:$L$38,$D$111+1)*X$83)</f>
        <v>#VALUE!</v>
      </c>
      <c r="Y104" s="42" t="e">
        <f ca="1">IF($C$112="3P",VLOOKUP($A104,'Fin. Assumptions'!$F$23:$L$29,$D$111+1)*(-Y$55-Y$56),VLOOKUP($A104,'Fin. Assumptions'!$F$32:$L$38,$D$111+1)*Y$83)</f>
        <v>#VALUE!</v>
      </c>
      <c r="Z104" s="42" t="e">
        <f ca="1">IF($C$112="3P",VLOOKUP($A104,'Fin. Assumptions'!$F$23:$L$29,$D$111+1)*(-Z$55-Z$56),VLOOKUP($A104,'Fin. Assumptions'!$F$32:$L$38,$D$111+1)*Z$83)</f>
        <v>#VALUE!</v>
      </c>
      <c r="AA104" s="42" t="e">
        <f ca="1">IF($C$112="3P",VLOOKUP($A104,'Fin. Assumptions'!$F$23:$L$29,$D$111+1)*(-AA$55-AA$56),VLOOKUP($A104,'Fin. Assumptions'!$F$32:$L$38,$D$111+1)*AA$83)</f>
        <v>#VALUE!</v>
      </c>
      <c r="AB104" s="42" t="e">
        <f ca="1">IF($C$112="3P",VLOOKUP($A104,'Fin. Assumptions'!$F$23:$L$29,$D$111+1)*(-AB$55-AB$56),VLOOKUP($A104,'Fin. Assumptions'!$F$32:$L$38,$D$111+1)*AB$83)</f>
        <v>#VALUE!</v>
      </c>
      <c r="AC104" s="42" t="e">
        <f ca="1">IF($C$112="3P",VLOOKUP($A104,'Fin. Assumptions'!$F$23:$L$29,$D$111+1)*(-AC$55-AC$56),VLOOKUP($A104,'Fin. Assumptions'!$F$32:$L$38,$D$111+1)*AC$83)</f>
        <v>#VALUE!</v>
      </c>
      <c r="AD104" s="42" t="e">
        <f ca="1">IF($C$112="3P",VLOOKUP($A104,'Fin. Assumptions'!$F$23:$L$29,$D$111+1)*(-AD$55-AD$56),VLOOKUP($A104,'Fin. Assumptions'!$F$32:$L$38,$D$111+1)*AD$83)</f>
        <v>#VALUE!</v>
      </c>
      <c r="AE104" s="42" t="e">
        <f ca="1">IF($C$112="3P",VLOOKUP($A104,'Fin. Assumptions'!$F$23:$L$29,$D$111+1)*(-AE$55-AE$56),VLOOKUP($A104,'Fin. Assumptions'!$F$32:$L$38,$D$111+1)*AE$83)</f>
        <v>#VALUE!</v>
      </c>
      <c r="AF104" s="42" t="e">
        <f ca="1">IF($C$112="3P",VLOOKUP($A104,'Fin. Assumptions'!$F$23:$L$29,$D$111+1)*(-AF$55-AF$56),VLOOKUP($A104,'Fin. Assumptions'!$F$32:$L$38,$D$111+1)*AF$83)</f>
        <v>#VALUE!</v>
      </c>
      <c r="AG104" s="42" t="e">
        <f ca="1">IF($C$112="3P",VLOOKUP($A104,'Fin. Assumptions'!$F$23:$L$29,$D$111+1)*(-AG$55-AG$56),VLOOKUP($A104,'Fin. Assumptions'!$F$32:$L$38,$D$111+1)*AG$83)</f>
        <v>#VALUE!</v>
      </c>
      <c r="AH104" s="42" t="e">
        <f ca="1">IF($C$112="3P",VLOOKUP($A104,'Fin. Assumptions'!$F$23:$L$29,$D$111+1)*(-AH$55-AH$56),VLOOKUP($A104,'Fin. Assumptions'!$F$32:$L$38,$D$111+1)*AH$83)</f>
        <v>#VALUE!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 t="e">
        <f t="shared" ca="1" si="30"/>
        <v>#VALUE!</v>
      </c>
      <c r="D105" s="42">
        <f ca="1">IF($C$112="3P",VLOOKUP($A105,'Fin. Assumptions'!$F$23:$L$29,$D$111+1)*(-D$55-D$56),VLOOKUP($A105,'Fin. Assumptions'!$F$32:$L$38,$D$111+1)*D$83)</f>
        <v>0</v>
      </c>
      <c r="E105" s="42" t="e">
        <f ca="1">IF($C$112="3P",VLOOKUP($A105,'Fin. Assumptions'!$F$23:$L$29,$D$111+1)*(-E$55-E$56),VLOOKUP($A105,'Fin. Assumptions'!$F$32:$L$38,$D$111+1)*E$83)</f>
        <v>#VALUE!</v>
      </c>
      <c r="F105" s="42" t="e">
        <f ca="1">IF($C$112="3P",VLOOKUP($A105,'Fin. Assumptions'!$F$23:$L$29,$D$111+1)*(-F$55-F$56),VLOOKUP($A105,'Fin. Assumptions'!$F$32:$L$38,$D$111+1)*F$83)</f>
        <v>#VALUE!</v>
      </c>
      <c r="G105" s="42" t="e">
        <f ca="1">IF($C$112="3P",VLOOKUP($A105,'Fin. Assumptions'!$F$23:$L$29,$D$111+1)*(-G$55-G$56),VLOOKUP($A105,'Fin. Assumptions'!$F$32:$L$38,$D$111+1)*G$83)</f>
        <v>#VALUE!</v>
      </c>
      <c r="H105" s="42" t="e">
        <f ca="1">IF($C$112="3P",VLOOKUP($A105,'Fin. Assumptions'!$F$23:$L$29,$D$111+1)*(-H$55-H$56),VLOOKUP($A105,'Fin. Assumptions'!$F$32:$L$38,$D$111+1)*H$83)</f>
        <v>#VALUE!</v>
      </c>
      <c r="I105" s="42" t="e">
        <f ca="1">IF($C$112="3P",VLOOKUP($A105,'Fin. Assumptions'!$F$23:$L$29,$D$111+1)*(-I$55-I$56),VLOOKUP($A105,'Fin. Assumptions'!$F$32:$L$38,$D$111+1)*I$83)</f>
        <v>#VALUE!</v>
      </c>
      <c r="J105" s="42" t="e">
        <f ca="1">IF($C$112="3P",VLOOKUP($A105,'Fin. Assumptions'!$F$23:$L$29,$D$111+1)*(-J$55-J$56),VLOOKUP($A105,'Fin. Assumptions'!$F$32:$L$38,$D$111+1)*J$83)</f>
        <v>#VALUE!</v>
      </c>
      <c r="K105" s="42" t="e">
        <f ca="1">IF($C$112="3P",VLOOKUP($A105,'Fin. Assumptions'!$F$23:$L$29,$D$111+1)*(-K$55-K$56),VLOOKUP($A105,'Fin. Assumptions'!$F$32:$L$38,$D$111+1)*K$83)</f>
        <v>#VALUE!</v>
      </c>
      <c r="L105" s="42" t="e">
        <f ca="1">IF($C$112="3P",VLOOKUP($A105,'Fin. Assumptions'!$F$23:$L$29,$D$111+1)*(-L$55-L$56),VLOOKUP($A105,'Fin. Assumptions'!$F$32:$L$38,$D$111+1)*L$83)</f>
        <v>#VALUE!</v>
      </c>
      <c r="M105" s="42" t="e">
        <f ca="1">IF($C$112="3P",VLOOKUP($A105,'Fin. Assumptions'!$F$23:$L$29,$D$111+1)*(-M$55-M$56),VLOOKUP($A105,'Fin. Assumptions'!$F$32:$L$38,$D$111+1)*M$83)</f>
        <v>#VALUE!</v>
      </c>
      <c r="N105" s="42" t="e">
        <f ca="1">IF($C$112="3P",VLOOKUP($A105,'Fin. Assumptions'!$F$23:$L$29,$D$111+1)*(-N$55-N$56),VLOOKUP($A105,'Fin. Assumptions'!$F$32:$L$38,$D$111+1)*N$83)</f>
        <v>#VALUE!</v>
      </c>
      <c r="O105" s="42" t="e">
        <f ca="1">IF($C$112="3P",VLOOKUP($A105,'Fin. Assumptions'!$F$23:$L$29,$D$111+1)*(-O$55-O$56),VLOOKUP($A105,'Fin. Assumptions'!$F$32:$L$38,$D$111+1)*O$83)</f>
        <v>#VALUE!</v>
      </c>
      <c r="P105" s="42" t="e">
        <f ca="1">IF($C$112="3P",VLOOKUP($A105,'Fin. Assumptions'!$F$23:$L$29,$D$111+1)*(-P$55-P$56),VLOOKUP($A105,'Fin. Assumptions'!$F$32:$L$38,$D$111+1)*P$83)</f>
        <v>#VALUE!</v>
      </c>
      <c r="Q105" s="42" t="e">
        <f ca="1">IF($C$112="3P",VLOOKUP($A105,'Fin. Assumptions'!$F$23:$L$29,$D$111+1)*(-Q$55-Q$56),VLOOKUP($A105,'Fin. Assumptions'!$F$32:$L$38,$D$111+1)*Q$83)</f>
        <v>#VALUE!</v>
      </c>
      <c r="R105" s="42" t="e">
        <f ca="1">IF($C$112="3P",VLOOKUP($A105,'Fin. Assumptions'!$F$23:$L$29,$D$111+1)*(-R$55-R$56),VLOOKUP($A105,'Fin. Assumptions'!$F$32:$L$38,$D$111+1)*R$83)</f>
        <v>#VALUE!</v>
      </c>
      <c r="S105" s="42" t="e">
        <f ca="1">IF($C$112="3P",VLOOKUP($A105,'Fin. Assumptions'!$F$23:$L$29,$D$111+1)*(-S$55-S$56),VLOOKUP($A105,'Fin. Assumptions'!$F$32:$L$38,$D$111+1)*S$83)</f>
        <v>#VALUE!</v>
      </c>
      <c r="T105" s="42" t="e">
        <f ca="1">IF($C$112="3P",VLOOKUP($A105,'Fin. Assumptions'!$F$23:$L$29,$D$111+1)*(-T$55-T$56),VLOOKUP($A105,'Fin. Assumptions'!$F$32:$L$38,$D$111+1)*T$83)</f>
        <v>#VALUE!</v>
      </c>
      <c r="U105" s="42" t="e">
        <f ca="1">IF($C$112="3P",VLOOKUP($A105,'Fin. Assumptions'!$F$23:$L$29,$D$111+1)*(-U$55-U$56),VLOOKUP($A105,'Fin. Assumptions'!$F$32:$L$38,$D$111+1)*U$83)</f>
        <v>#VALUE!</v>
      </c>
      <c r="V105" s="42" t="e">
        <f ca="1">IF($C$112="3P",VLOOKUP($A105,'Fin. Assumptions'!$F$23:$L$29,$D$111+1)*(-V$55-V$56),VLOOKUP($A105,'Fin. Assumptions'!$F$32:$L$38,$D$111+1)*V$83)</f>
        <v>#VALUE!</v>
      </c>
      <c r="W105" s="42" t="e">
        <f ca="1">IF($C$112="3P",VLOOKUP($A105,'Fin. Assumptions'!$F$23:$L$29,$D$111+1)*(-W$55-W$56),VLOOKUP($A105,'Fin. Assumptions'!$F$32:$L$38,$D$111+1)*W$83)</f>
        <v>#VALUE!</v>
      </c>
      <c r="X105" s="42" t="e">
        <f ca="1">IF($C$112="3P",VLOOKUP($A105,'Fin. Assumptions'!$F$23:$L$29,$D$111+1)*(-X$55-X$56),VLOOKUP($A105,'Fin. Assumptions'!$F$32:$L$38,$D$111+1)*X$83)</f>
        <v>#VALUE!</v>
      </c>
      <c r="Y105" s="42" t="e">
        <f ca="1">IF($C$112="3P",VLOOKUP($A105,'Fin. Assumptions'!$F$23:$L$29,$D$111+1)*(-Y$55-Y$56),VLOOKUP($A105,'Fin. Assumptions'!$F$32:$L$38,$D$111+1)*Y$83)</f>
        <v>#VALUE!</v>
      </c>
      <c r="Z105" s="42" t="e">
        <f ca="1">IF($C$112="3P",VLOOKUP($A105,'Fin. Assumptions'!$F$23:$L$29,$D$111+1)*(-Z$55-Z$56),VLOOKUP($A105,'Fin. Assumptions'!$F$32:$L$38,$D$111+1)*Z$83)</f>
        <v>#VALUE!</v>
      </c>
      <c r="AA105" s="42" t="e">
        <f ca="1">IF($C$112="3P",VLOOKUP($A105,'Fin. Assumptions'!$F$23:$L$29,$D$111+1)*(-AA$55-AA$56),VLOOKUP($A105,'Fin. Assumptions'!$F$32:$L$38,$D$111+1)*AA$83)</f>
        <v>#VALUE!</v>
      </c>
      <c r="AB105" s="42" t="e">
        <f ca="1">IF($C$112="3P",VLOOKUP($A105,'Fin. Assumptions'!$F$23:$L$29,$D$111+1)*(-AB$55-AB$56),VLOOKUP($A105,'Fin. Assumptions'!$F$32:$L$38,$D$111+1)*AB$83)</f>
        <v>#VALUE!</v>
      </c>
      <c r="AC105" s="42" t="e">
        <f ca="1">IF($C$112="3P",VLOOKUP($A105,'Fin. Assumptions'!$F$23:$L$29,$D$111+1)*(-AC$55-AC$56),VLOOKUP($A105,'Fin. Assumptions'!$F$32:$L$38,$D$111+1)*AC$83)</f>
        <v>#VALUE!</v>
      </c>
      <c r="AD105" s="42" t="e">
        <f ca="1">IF($C$112="3P",VLOOKUP($A105,'Fin. Assumptions'!$F$23:$L$29,$D$111+1)*(-AD$55-AD$56),VLOOKUP($A105,'Fin. Assumptions'!$F$32:$L$38,$D$111+1)*AD$83)</f>
        <v>#VALUE!</v>
      </c>
      <c r="AE105" s="42" t="e">
        <f ca="1">IF($C$112="3P",VLOOKUP($A105,'Fin. Assumptions'!$F$23:$L$29,$D$111+1)*(-AE$55-AE$56),VLOOKUP($A105,'Fin. Assumptions'!$F$32:$L$38,$D$111+1)*AE$83)</f>
        <v>#VALUE!</v>
      </c>
      <c r="AF105" s="42" t="e">
        <f ca="1">IF($C$112="3P",VLOOKUP($A105,'Fin. Assumptions'!$F$23:$L$29,$D$111+1)*(-AF$55-AF$56),VLOOKUP($A105,'Fin. Assumptions'!$F$32:$L$38,$D$111+1)*AF$83)</f>
        <v>#VALUE!</v>
      </c>
      <c r="AG105" s="42" t="e">
        <f ca="1">IF($C$112="3P",VLOOKUP($A105,'Fin. Assumptions'!$F$23:$L$29,$D$111+1)*(-AG$55-AG$56),VLOOKUP($A105,'Fin. Assumptions'!$F$32:$L$38,$D$111+1)*AG$83)</f>
        <v>#VALUE!</v>
      </c>
      <c r="AH105" s="42" t="e">
        <f ca="1">IF($C$112="3P",VLOOKUP($A105,'Fin. Assumptions'!$F$23:$L$29,$D$111+1)*(-AH$55-AH$56),VLOOKUP($A105,'Fin. Assumptions'!$F$32:$L$38,$D$111+1)*AH$83)</f>
        <v>#VALUE!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 t="e">
        <f t="shared" ca="1" si="30"/>
        <v>#VALUE!</v>
      </c>
      <c r="D106" s="42">
        <f ca="1">IF($C$112="3P",VLOOKUP($A106,'Fin. Assumptions'!$F$23:$L$29,$D$111+1)*(-D$55-D$56),VLOOKUP($A106,'Fin. Assumptions'!$F$32:$L$38,$D$111+1)*D$83)</f>
        <v>0</v>
      </c>
      <c r="E106" s="42" t="e">
        <f ca="1">IF($C$112="3P",VLOOKUP($A106,'Fin. Assumptions'!$F$23:$L$29,$D$111+1)*(-E$55-E$56),VLOOKUP($A106,'Fin. Assumptions'!$F$32:$L$38,$D$111+1)*E$83)</f>
        <v>#VALUE!</v>
      </c>
      <c r="F106" s="42" t="e">
        <f ca="1">IF($C$112="3P",VLOOKUP($A106,'Fin. Assumptions'!$F$23:$L$29,$D$111+1)*(-F$55-F$56),VLOOKUP($A106,'Fin. Assumptions'!$F$32:$L$38,$D$111+1)*F$83)</f>
        <v>#VALUE!</v>
      </c>
      <c r="G106" s="42" t="e">
        <f ca="1">IF($C$112="3P",VLOOKUP($A106,'Fin. Assumptions'!$F$23:$L$29,$D$111+1)*(-G$55-G$56),VLOOKUP($A106,'Fin. Assumptions'!$F$32:$L$38,$D$111+1)*G$83)</f>
        <v>#VALUE!</v>
      </c>
      <c r="H106" s="42" t="e">
        <f ca="1">IF($C$112="3P",VLOOKUP($A106,'Fin. Assumptions'!$F$23:$L$29,$D$111+1)*(-H$55-H$56),VLOOKUP($A106,'Fin. Assumptions'!$F$32:$L$38,$D$111+1)*H$83)</f>
        <v>#VALUE!</v>
      </c>
      <c r="I106" s="42" t="e">
        <f ca="1">IF($C$112="3P",VLOOKUP($A106,'Fin. Assumptions'!$F$23:$L$29,$D$111+1)*(-I$55-I$56),VLOOKUP($A106,'Fin. Assumptions'!$F$32:$L$38,$D$111+1)*I$83)</f>
        <v>#VALUE!</v>
      </c>
      <c r="J106" s="42" t="e">
        <f ca="1">IF($C$112="3P",VLOOKUP($A106,'Fin. Assumptions'!$F$23:$L$29,$D$111+1)*(-J$55-J$56),VLOOKUP($A106,'Fin. Assumptions'!$F$32:$L$38,$D$111+1)*J$83)</f>
        <v>#VALUE!</v>
      </c>
      <c r="K106" s="42" t="e">
        <f ca="1">IF($C$112="3P",VLOOKUP($A106,'Fin. Assumptions'!$F$23:$L$29,$D$111+1)*(-K$55-K$56),VLOOKUP($A106,'Fin. Assumptions'!$F$32:$L$38,$D$111+1)*K$83)</f>
        <v>#VALUE!</v>
      </c>
      <c r="L106" s="42" t="e">
        <f ca="1">IF($C$112="3P",VLOOKUP($A106,'Fin. Assumptions'!$F$23:$L$29,$D$111+1)*(-L$55-L$56),VLOOKUP($A106,'Fin. Assumptions'!$F$32:$L$38,$D$111+1)*L$83)</f>
        <v>#VALUE!</v>
      </c>
      <c r="M106" s="42" t="e">
        <f ca="1">IF($C$112="3P",VLOOKUP($A106,'Fin. Assumptions'!$F$23:$L$29,$D$111+1)*(-M$55-M$56),VLOOKUP($A106,'Fin. Assumptions'!$F$32:$L$38,$D$111+1)*M$83)</f>
        <v>#VALUE!</v>
      </c>
      <c r="N106" s="42" t="e">
        <f ca="1">IF($C$112="3P",VLOOKUP($A106,'Fin. Assumptions'!$F$23:$L$29,$D$111+1)*(-N$55-N$56),VLOOKUP($A106,'Fin. Assumptions'!$F$32:$L$38,$D$111+1)*N$83)</f>
        <v>#VALUE!</v>
      </c>
      <c r="O106" s="42" t="e">
        <f ca="1">IF($C$112="3P",VLOOKUP($A106,'Fin. Assumptions'!$F$23:$L$29,$D$111+1)*(-O$55-O$56),VLOOKUP($A106,'Fin. Assumptions'!$F$32:$L$38,$D$111+1)*O$83)</f>
        <v>#VALUE!</v>
      </c>
      <c r="P106" s="42" t="e">
        <f ca="1">IF($C$112="3P",VLOOKUP($A106,'Fin. Assumptions'!$F$23:$L$29,$D$111+1)*(-P$55-P$56),VLOOKUP($A106,'Fin. Assumptions'!$F$32:$L$38,$D$111+1)*P$83)</f>
        <v>#VALUE!</v>
      </c>
      <c r="Q106" s="42" t="e">
        <f ca="1">IF($C$112="3P",VLOOKUP($A106,'Fin. Assumptions'!$F$23:$L$29,$D$111+1)*(-Q$55-Q$56),VLOOKUP($A106,'Fin. Assumptions'!$F$32:$L$38,$D$111+1)*Q$83)</f>
        <v>#VALUE!</v>
      </c>
      <c r="R106" s="42" t="e">
        <f ca="1">IF($C$112="3P",VLOOKUP($A106,'Fin. Assumptions'!$F$23:$L$29,$D$111+1)*(-R$55-R$56),VLOOKUP($A106,'Fin. Assumptions'!$F$32:$L$38,$D$111+1)*R$83)</f>
        <v>#VALUE!</v>
      </c>
      <c r="S106" s="42" t="e">
        <f ca="1">IF($C$112="3P",VLOOKUP($A106,'Fin. Assumptions'!$F$23:$L$29,$D$111+1)*(-S$55-S$56),VLOOKUP($A106,'Fin. Assumptions'!$F$32:$L$38,$D$111+1)*S$83)</f>
        <v>#VALUE!</v>
      </c>
      <c r="T106" s="42" t="e">
        <f ca="1">IF($C$112="3P",VLOOKUP($A106,'Fin. Assumptions'!$F$23:$L$29,$D$111+1)*(-T$55-T$56),VLOOKUP($A106,'Fin. Assumptions'!$F$32:$L$38,$D$111+1)*T$83)</f>
        <v>#VALUE!</v>
      </c>
      <c r="U106" s="42" t="e">
        <f ca="1">IF($C$112="3P",VLOOKUP($A106,'Fin. Assumptions'!$F$23:$L$29,$D$111+1)*(-U$55-U$56),VLOOKUP($A106,'Fin. Assumptions'!$F$32:$L$38,$D$111+1)*U$83)</f>
        <v>#VALUE!</v>
      </c>
      <c r="V106" s="42" t="e">
        <f ca="1">IF($C$112="3P",VLOOKUP($A106,'Fin. Assumptions'!$F$23:$L$29,$D$111+1)*(-V$55-V$56),VLOOKUP($A106,'Fin. Assumptions'!$F$32:$L$38,$D$111+1)*V$83)</f>
        <v>#VALUE!</v>
      </c>
      <c r="W106" s="42" t="e">
        <f ca="1">IF($C$112="3P",VLOOKUP($A106,'Fin. Assumptions'!$F$23:$L$29,$D$111+1)*(-W$55-W$56),VLOOKUP($A106,'Fin. Assumptions'!$F$32:$L$38,$D$111+1)*W$83)</f>
        <v>#VALUE!</v>
      </c>
      <c r="X106" s="42" t="e">
        <f ca="1">IF($C$112="3P",VLOOKUP($A106,'Fin. Assumptions'!$F$23:$L$29,$D$111+1)*(-X$55-X$56),VLOOKUP($A106,'Fin. Assumptions'!$F$32:$L$38,$D$111+1)*X$83)</f>
        <v>#VALUE!</v>
      </c>
      <c r="Y106" s="42" t="e">
        <f ca="1">IF($C$112="3P",VLOOKUP($A106,'Fin. Assumptions'!$F$23:$L$29,$D$111+1)*(-Y$55-Y$56),VLOOKUP($A106,'Fin. Assumptions'!$F$32:$L$38,$D$111+1)*Y$83)</f>
        <v>#VALUE!</v>
      </c>
      <c r="Z106" s="42" t="e">
        <f ca="1">IF($C$112="3P",VLOOKUP($A106,'Fin. Assumptions'!$F$23:$L$29,$D$111+1)*(-Z$55-Z$56),VLOOKUP($A106,'Fin. Assumptions'!$F$32:$L$38,$D$111+1)*Z$83)</f>
        <v>#VALUE!</v>
      </c>
      <c r="AA106" s="42" t="e">
        <f ca="1">IF($C$112="3P",VLOOKUP($A106,'Fin. Assumptions'!$F$23:$L$29,$D$111+1)*(-AA$55-AA$56),VLOOKUP($A106,'Fin. Assumptions'!$F$32:$L$38,$D$111+1)*AA$83)</f>
        <v>#VALUE!</v>
      </c>
      <c r="AB106" s="42" t="e">
        <f ca="1">IF($C$112="3P",VLOOKUP($A106,'Fin. Assumptions'!$F$23:$L$29,$D$111+1)*(-AB$55-AB$56),VLOOKUP($A106,'Fin. Assumptions'!$F$32:$L$38,$D$111+1)*AB$83)</f>
        <v>#VALUE!</v>
      </c>
      <c r="AC106" s="42" t="e">
        <f ca="1">IF($C$112="3P",VLOOKUP($A106,'Fin. Assumptions'!$F$23:$L$29,$D$111+1)*(-AC$55-AC$56),VLOOKUP($A106,'Fin. Assumptions'!$F$32:$L$38,$D$111+1)*AC$83)</f>
        <v>#VALUE!</v>
      </c>
      <c r="AD106" s="42" t="e">
        <f ca="1">IF($C$112="3P",VLOOKUP($A106,'Fin. Assumptions'!$F$23:$L$29,$D$111+1)*(-AD$55-AD$56),VLOOKUP($A106,'Fin. Assumptions'!$F$32:$L$38,$D$111+1)*AD$83)</f>
        <v>#VALUE!</v>
      </c>
      <c r="AE106" s="42" t="e">
        <f ca="1">IF($C$112="3P",VLOOKUP($A106,'Fin. Assumptions'!$F$23:$L$29,$D$111+1)*(-AE$55-AE$56),VLOOKUP($A106,'Fin. Assumptions'!$F$32:$L$38,$D$111+1)*AE$83)</f>
        <v>#VALUE!</v>
      </c>
      <c r="AF106" s="42" t="e">
        <f ca="1">IF($C$112="3P",VLOOKUP($A106,'Fin. Assumptions'!$F$23:$L$29,$D$111+1)*(-AF$55-AF$56),VLOOKUP($A106,'Fin. Assumptions'!$F$32:$L$38,$D$111+1)*AF$83)</f>
        <v>#VALUE!</v>
      </c>
      <c r="AG106" s="42" t="e">
        <f ca="1">IF($C$112="3P",VLOOKUP($A106,'Fin. Assumptions'!$F$23:$L$29,$D$111+1)*(-AG$55-AG$56),VLOOKUP($A106,'Fin. Assumptions'!$F$32:$L$38,$D$111+1)*AG$83)</f>
        <v>#VALUE!</v>
      </c>
      <c r="AH106" s="42" t="e">
        <f ca="1">IF($C$112="3P",VLOOKUP($A106,'Fin. Assumptions'!$F$23:$L$29,$D$111+1)*(-AH$55-AH$56),VLOOKUP($A106,'Fin. Assumptions'!$F$32:$L$38,$D$111+1)*AH$83)</f>
        <v>#VALUE!</v>
      </c>
    </row>
    <row r="108" spans="1:34" ht="15.75" x14ac:dyDescent="0.25">
      <c r="A108" s="448" t="s">
        <v>132</v>
      </c>
      <c r="C108" s="452" t="e">
        <f ca="1">SUM(C101:C106)</f>
        <v>#VALUE!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YD6zvjggsnEyAMQQB1DuNgp5j2Puo/dinxrBYYVRSoBgDsFIH5JDo8jBa3UUjBhHppzUXcCXi9JjYbSrkTlsQ==" saltValue="vjVCkNKSAEDRsMGZBSOE0A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3P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4)</f>
        <v>0.35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40199999999999997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186683.7813440899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955612604480299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955612.604480300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2854562968788992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955612.604480300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593341.89067204494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362270.713808255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6.5000000000000002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9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955612.604480300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101743999999998</v>
      </c>
      <c r="C31" s="2" t="s">
        <v>7</v>
      </c>
      <c r="E31" s="57" t="s">
        <v>10</v>
      </c>
      <c r="F31" s="5"/>
      <c r="G31" s="83">
        <f ca="1">NetCost*LoanPer-B22</f>
        <v>593341.89067204471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80531.33034522925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09961046737163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22550.59899519998</v>
      </c>
      <c r="F54" s="9">
        <f t="shared" ca="1" si="2"/>
        <v>225866.6029202285</v>
      </c>
      <c r="G54" s="9">
        <f t="shared" ca="1" si="2"/>
        <v>229232.01530373987</v>
      </c>
      <c r="H54" s="9">
        <f t="shared" ca="1" si="2"/>
        <v>232647.57233176561</v>
      </c>
      <c r="I54" s="9">
        <f t="shared" ca="1" si="2"/>
        <v>236114.02115950893</v>
      </c>
      <c r="J54" s="9">
        <f t="shared" ca="1" si="2"/>
        <v>239632.12007478561</v>
      </c>
      <c r="K54" s="9">
        <f t="shared" ca="1" si="2"/>
        <v>243202.63866389994</v>
      </c>
      <c r="L54" s="9">
        <f t="shared" ca="1" si="2"/>
        <v>246826.35797999197</v>
      </c>
      <c r="M54" s="9">
        <f t="shared" ca="1" si="2"/>
        <v>250504.07071389392</v>
      </c>
      <c r="N54" s="9">
        <f t="shared" ca="1" si="2"/>
        <v>254236.58136753089</v>
      </c>
      <c r="O54" s="9">
        <f t="shared" ca="1" si="2"/>
        <v>258024.70642990712</v>
      </c>
      <c r="P54" s="9">
        <f t="shared" ca="1" si="2"/>
        <v>261869.27455571268</v>
      </c>
      <c r="Q54" s="9">
        <f t="shared" ca="1" si="2"/>
        <v>265771.12674659287</v>
      </c>
      <c r="R54" s="9">
        <f t="shared" ca="1" si="2"/>
        <v>269731.11653511703</v>
      </c>
      <c r="S54" s="9">
        <f t="shared" ca="1" si="2"/>
        <v>273750.11017149035</v>
      </c>
      <c r="T54" s="9">
        <f t="shared" ca="1" si="2"/>
        <v>277828.98681304546</v>
      </c>
      <c r="U54" s="9">
        <f t="shared" ca="1" si="2"/>
        <v>281968.63871655992</v>
      </c>
      <c r="V54" s="9">
        <f t="shared" ca="1" si="2"/>
        <v>286169.97143343667</v>
      </c>
      <c r="W54" s="9">
        <f t="shared" ca="1" si="2"/>
        <v>290433.90400779486</v>
      </c>
      <c r="X54" s="9">
        <f t="shared" ca="1" si="2"/>
        <v>294761.3691775109</v>
      </c>
      <c r="Y54" s="9">
        <f t="shared" ca="1" si="2"/>
        <v>299153.31357825588</v>
      </c>
      <c r="Z54" s="9">
        <f t="shared" ca="1" si="2"/>
        <v>303610.69795057183</v>
      </c>
      <c r="AA54" s="9">
        <f t="shared" ca="1" si="2"/>
        <v>308134.49735003541</v>
      </c>
      <c r="AB54" s="9">
        <f t="shared" ca="1" si="2"/>
        <v>312725.70136055088</v>
      </c>
      <c r="AC54" s="9">
        <f t="shared" ca="1" si="2"/>
        <v>317385.314310823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33382.589849279997</v>
      </c>
      <c r="F55" s="9">
        <f t="shared" ca="1" si="3"/>
        <v>-33879.99043803427</v>
      </c>
      <c r="G55" s="9">
        <f t="shared" ca="1" si="3"/>
        <v>-34384.802295560978</v>
      </c>
      <c r="H55" s="9">
        <f t="shared" ca="1" si="3"/>
        <v>-34897.13584976484</v>
      </c>
      <c r="I55" s="9">
        <f t="shared" ca="1" si="3"/>
        <v>-35417.103173926342</v>
      </c>
      <c r="J55" s="9">
        <f t="shared" ca="1" si="3"/>
        <v>-35944.818011217838</v>
      </c>
      <c r="K55" s="9">
        <f t="shared" ca="1" si="3"/>
        <v>-36480.395799584992</v>
      </c>
      <c r="L55" s="9">
        <f t="shared" ca="1" si="3"/>
        <v>-37023.953696998797</v>
      </c>
      <c r="M55" s="9">
        <f t="shared" ca="1" si="3"/>
        <v>-37575.610607084083</v>
      </c>
      <c r="N55" s="9">
        <f t="shared" ca="1" si="3"/>
        <v>-38135.487205129633</v>
      </c>
      <c r="O55" s="9">
        <f t="shared" ca="1" si="3"/>
        <v>-38703.705964486064</v>
      </c>
      <c r="P55" s="9">
        <f t="shared" ca="1" si="3"/>
        <v>-39280.3911833569</v>
      </c>
      <c r="Q55" s="9">
        <f t="shared" ca="1" si="3"/>
        <v>-39865.669011988932</v>
      </c>
      <c r="R55" s="9">
        <f t="shared" ca="1" si="3"/>
        <v>-40459.667480267555</v>
      </c>
      <c r="S55" s="9">
        <f t="shared" ca="1" si="3"/>
        <v>-41062.516525723549</v>
      </c>
      <c r="T55" s="9">
        <f t="shared" ca="1" si="3"/>
        <v>-41674.348021956816</v>
      </c>
      <c r="U55" s="9">
        <f t="shared" ca="1" si="3"/>
        <v>-42295.295807483984</v>
      </c>
      <c r="V55" s="9">
        <f t="shared" ca="1" si="3"/>
        <v>-42925.495715015502</v>
      </c>
      <c r="W55" s="9">
        <f t="shared" ca="1" si="3"/>
        <v>-43565.08560116923</v>
      </c>
      <c r="X55" s="9">
        <f t="shared" ca="1" si="3"/>
        <v>-44214.205376626633</v>
      </c>
      <c r="Y55" s="9">
        <f t="shared" ca="1" si="3"/>
        <v>-44872.997036738379</v>
      </c>
      <c r="Z55" s="9">
        <f t="shared" ca="1" si="3"/>
        <v>-45541.604692585774</v>
      </c>
      <c r="AA55" s="9">
        <f t="shared" ca="1" si="3"/>
        <v>-46220.174602505307</v>
      </c>
      <c r="AB55" s="9">
        <f t="shared" ca="1" si="3"/>
        <v>-46908.855204082633</v>
      </c>
      <c r="AC55" s="9">
        <f t="shared" ca="1" si="3"/>
        <v>-47607.797146623467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9671.60246169026</v>
      </c>
      <c r="F57" s="10">
        <f ca="1">IF(F$49&gt;OptInTerm,0,VLOOKUP($B$10+F$49-1,'SREC Prices'!$B$6:$D$22,2))*((F$50/1000)*$B$18)</f>
        <v>267978.19777463767</v>
      </c>
      <c r="G57" s="10">
        <f ca="1">IF(G$49&gt;OptInTerm,0,VLOOKUP($B$10+G$49-1,'SREC Prices'!$B$6:$D$22,2))*((G$50/1000)*$B$18)</f>
        <v>253258.6068036831</v>
      </c>
      <c r="H57" s="10">
        <f ca="1">IF(H$49&gt;OptInTerm,0,VLOOKUP($B$10+H$49-1,'SREC Prices'!$B$6:$D$22,2))*((H$50/1000)*$B$18)</f>
        <v>231072.19715482459</v>
      </c>
      <c r="I57" s="10">
        <f ca="1">IF(I$49&gt;OptInTerm,0,VLOOKUP($B$10+I$49-1,'SREC Prices'!$B$6:$D$22,2))*((I$50/1000)*$B$18)</f>
        <v>213832.11923541324</v>
      </c>
      <c r="J57" s="10">
        <f ca="1">IF(J$49&gt;OptInTerm,0,VLOOKUP($B$10+J$49-1,'SREC Prices'!$B$6:$D$22,2))*((J$50/1000)*$B$18)</f>
        <v>200524.38137237745</v>
      </c>
      <c r="K57" s="10">
        <f ca="1">IF(K$49&gt;OptInTerm,0,VLOOKUP($B$10+K$49-1,'SREC Prices'!$B$6:$D$22,2))*((K$50/1000)*$B$18)</f>
        <v>192482.29457169704</v>
      </c>
      <c r="L57" s="10">
        <f ca="1">IF(L$49&gt;OptInTerm,0,VLOOKUP($B$10+L$49-1,'SREC Prices'!$B$6:$D$22,2))*((L$50/1000)*$B$18)</f>
        <v>181487.88922223271</v>
      </c>
      <c r="M57" s="10">
        <f ca="1">IF(M$49&gt;OptInTerm,0,VLOOKUP($B$10+M$49-1,'SREC Prices'!$B$6:$D$22,2))*((M$50/1000)*$B$18)</f>
        <v>171506.05531500993</v>
      </c>
      <c r="N57" s="10">
        <f ca="1">IF(N$49&gt;OptInTerm,0,VLOOKUP($B$10+N$49-1,'SREC Prices'!$B$6:$D$22,2))*((N$50/1000)*$B$18)</f>
        <v>162522.40479850935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48839.61160761025</v>
      </c>
      <c r="F59" s="10">
        <f t="shared" ref="F59:AH59" ca="1" si="5">SUM(F54:F58)</f>
        <v>459964.81025683193</v>
      </c>
      <c r="G59" s="10">
        <f t="shared" ca="1" si="5"/>
        <v>448105.81981186196</v>
      </c>
      <c r="H59" s="10">
        <f t="shared" ca="1" si="5"/>
        <v>428822.63363682537</v>
      </c>
      <c r="I59" s="10">
        <f t="shared" ca="1" si="5"/>
        <v>414529.03722099587</v>
      </c>
      <c r="J59" s="10">
        <f t="shared" ca="1" si="5"/>
        <v>404211.68343594519</v>
      </c>
      <c r="K59" s="10">
        <f t="shared" ca="1" si="5"/>
        <v>399204.53743601195</v>
      </c>
      <c r="L59" s="10">
        <f t="shared" ca="1" si="5"/>
        <v>391290.29350522591</v>
      </c>
      <c r="M59" s="10">
        <f t="shared" ca="1" si="5"/>
        <v>384434.51542181976</v>
      </c>
      <c r="N59" s="10">
        <f t="shared" ca="1" si="5"/>
        <v>378623.4989609106</v>
      </c>
      <c r="O59" s="10">
        <f t="shared" ca="1" si="5"/>
        <v>247023.98523549762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4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2</v>
      </c>
      <c r="Y59" s="10">
        <f t="shared" ca="1" si="5"/>
        <v>280628.90600047627</v>
      </c>
      <c r="Z59" s="10">
        <f t="shared" ca="1" si="5"/>
        <v>284285.93976965005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27839.61160761025</v>
      </c>
      <c r="F63" s="10">
        <f t="shared" ca="1" si="9"/>
        <v>438439.81025683193</v>
      </c>
      <c r="G63" s="10">
        <f t="shared" ca="1" si="9"/>
        <v>426042.69481186196</v>
      </c>
      <c r="H63" s="10">
        <f t="shared" ca="1" si="9"/>
        <v>406207.93051182537</v>
      </c>
      <c r="I63" s="10">
        <f t="shared" ca="1" si="9"/>
        <v>391348.9665178709</v>
      </c>
      <c r="J63" s="10">
        <f t="shared" ca="1" si="9"/>
        <v>380452.11096524209</v>
      </c>
      <c r="K63" s="10">
        <f t="shared" ca="1" si="9"/>
        <v>374850.97565354127</v>
      </c>
      <c r="L63" s="10">
        <f t="shared" ca="1" si="9"/>
        <v>366327.89267819346</v>
      </c>
      <c r="M63" s="10">
        <f t="shared" ca="1" si="9"/>
        <v>358848.05457411148</v>
      </c>
      <c r="N63" s="10">
        <f t="shared" ca="1" si="9"/>
        <v>202397.37659200962</v>
      </c>
      <c r="O63" s="10">
        <f t="shared" ca="1" si="9"/>
        <v>220142.20980737411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799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16</v>
      </c>
      <c r="Y63" s="10">
        <f t="shared" ca="1" si="9"/>
        <v>246217.96075437797</v>
      </c>
      <c r="Z63" s="10">
        <f t="shared" ca="1" si="9"/>
        <v>249014.72089239929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672454.14276165108</v>
      </c>
      <c r="F64" s="59">
        <f ca="1">IF($B$11="Non-Taxable",0,-(AssetBasis)*Dep_02)</f>
        <v>-1075926.6284186416</v>
      </c>
      <c r="G64" s="59">
        <f ca="1">IF($B$11="Non-Taxable",0,-(AssetBasis)*Dep_03)</f>
        <v>-645555.97705118498</v>
      </c>
      <c r="H64" s="59">
        <f ca="1">IF($B$11="Non-Taxable",0,-(AssetBasis)*DEP_04)</f>
        <v>-387333.58623071102</v>
      </c>
      <c r="I64" s="59">
        <f ca="1">IF($B$11="Non-Taxable",0,-(AssetBasis)*DEP_05)</f>
        <v>-387333.58623071102</v>
      </c>
      <c r="J64" s="59">
        <f ca="1">IF($B$11="Non-Taxable",0,-(AssetBasis)*DEP_06)</f>
        <v>-193666.7931153555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44614.53115404083</v>
      </c>
      <c r="F65" s="59">
        <f t="shared" ref="F65:AH65" ca="1" si="10">SUM(F63:F64)</f>
        <v>-637486.8181618097</v>
      </c>
      <c r="G65" s="59">
        <f t="shared" ca="1" si="10"/>
        <v>-219513.28223932302</v>
      </c>
      <c r="H65" s="59">
        <f t="shared" ca="1" si="10"/>
        <v>18874.344281114347</v>
      </c>
      <c r="I65" s="59">
        <f t="shared" ca="1" si="10"/>
        <v>4015.3802871598746</v>
      </c>
      <c r="J65" s="59">
        <f ca="1">SUM(J63:J64)</f>
        <v>186785.31784988657</v>
      </c>
      <c r="K65" s="59">
        <f t="shared" ca="1" si="10"/>
        <v>374850.97565354127</v>
      </c>
      <c r="L65" s="59">
        <f t="shared" ca="1" si="10"/>
        <v>366327.89267819346</v>
      </c>
      <c r="M65" s="59">
        <f t="shared" ca="1" si="10"/>
        <v>358848.05457411148</v>
      </c>
      <c r="N65" s="59">
        <f t="shared" ca="1" si="10"/>
        <v>202397.37659200962</v>
      </c>
      <c r="O65" s="59">
        <f t="shared" ca="1" si="10"/>
        <v>220142.20980737411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799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16</v>
      </c>
      <c r="Y65" s="59">
        <f t="shared" ca="1" si="10"/>
        <v>246217.96075437797</v>
      </c>
      <c r="Z65" s="59">
        <f t="shared" ca="1" si="10"/>
        <v>249014.72089239929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8567.222893682905</v>
      </c>
      <c r="F66" s="59">
        <f t="shared" ca="1" si="11"/>
        <v>-35279.828679047452</v>
      </c>
      <c r="G66" s="59">
        <f t="shared" ca="1" si="11"/>
        <v>-31778.753840460689</v>
      </c>
      <c r="H66" s="59">
        <f t="shared" ca="1" si="11"/>
        <v>-28050.109137365787</v>
      </c>
      <c r="I66" s="59">
        <f t="shared" ca="1" si="11"/>
        <v>-24079.102528569714</v>
      </c>
      <c r="J66" s="59">
        <f t="shared" ca="1" si="11"/>
        <v>-19849.980490201899</v>
      </c>
      <c r="K66" s="59">
        <f t="shared" ca="1" si="11"/>
        <v>-15345.965519340176</v>
      </c>
      <c r="L66" s="59">
        <f t="shared" ca="1" si="11"/>
        <v>-10549.189575372442</v>
      </c>
      <c r="M66" s="59">
        <f t="shared" ca="1" si="11"/>
        <v>-5440.6231950468045</v>
      </c>
      <c r="N66" s="59">
        <f t="shared" ca="1" si="11"/>
        <v>0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283181.75404772372</v>
      </c>
      <c r="F67" s="59">
        <f t="shared" ref="F67:AH67" ca="1" si="12">F65+F66</f>
        <v>-672766.64684085711</v>
      </c>
      <c r="G67" s="59">
        <f t="shared" ca="1" si="12"/>
        <v>-251292.03607978369</v>
      </c>
      <c r="H67" s="59">
        <f t="shared" ca="1" si="12"/>
        <v>-9175.7648562514405</v>
      </c>
      <c r="I67" s="59">
        <f ca="1">I65+I66</f>
        <v>-20063.72224140984</v>
      </c>
      <c r="J67" s="59">
        <f ca="1">J65+J66</f>
        <v>166935.33735968466</v>
      </c>
      <c r="K67" s="59">
        <f t="shared" ca="1" si="12"/>
        <v>359505.01013420109</v>
      </c>
      <c r="L67" s="59">
        <f t="shared" ca="1" si="12"/>
        <v>355778.70310282102</v>
      </c>
      <c r="M67" s="59">
        <f t="shared" ca="1" si="12"/>
        <v>353407.43137906468</v>
      </c>
      <c r="N67" s="59">
        <f t="shared" ca="1" si="12"/>
        <v>202397.37659200962</v>
      </c>
      <c r="O67" s="59">
        <f t="shared" ca="1" si="12"/>
        <v>220142.20980737411</v>
      </c>
      <c r="P67" s="59">
        <f t="shared" ca="1" si="12"/>
        <v>222599.53340475535</v>
      </c>
      <c r="Q67" s="59">
        <f t="shared" ca="1" si="12"/>
        <v>225089.43992242671</v>
      </c>
      <c r="R67" s="59">
        <f t="shared" ca="1" si="12"/>
        <v>227612.23137245799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16</v>
      </c>
      <c r="Y67" s="59">
        <f t="shared" ca="1" si="12"/>
        <v>246217.96075437797</v>
      </c>
      <c r="Z67" s="59">
        <f t="shared" ca="1" si="12"/>
        <v>249014.72089239929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10013.24080069327</v>
      </c>
      <c r="F68" s="59">
        <f t="shared" ca="1" si="14"/>
        <v>246756.80587847793</v>
      </c>
      <c r="G68" s="59">
        <f t="shared" ca="1" si="14"/>
        <v>98991.602975123518</v>
      </c>
      <c r="H68" s="59">
        <f t="shared" ca="1" si="14"/>
        <v>13799.936698172873</v>
      </c>
      <c r="I68" s="59">
        <f t="shared" ca="1" si="14"/>
        <v>17305.858976193875</v>
      </c>
      <c r="J68" s="59">
        <f t="shared" ca="1" si="14"/>
        <v>-48330.508422588508</v>
      </c>
      <c r="K68" s="59">
        <f t="shared" ca="1" si="14"/>
        <v>-115760.61326321274</v>
      </c>
      <c r="L68" s="59">
        <f t="shared" ca="1" si="14"/>
        <v>-114560.74239910835</v>
      </c>
      <c r="M68" s="59">
        <f t="shared" ca="1" si="14"/>
        <v>-113797.19290405883</v>
      </c>
      <c r="N68" s="59">
        <f t="shared" ca="1" si="14"/>
        <v>-65171.955262627089</v>
      </c>
      <c r="O68" s="59">
        <f t="shared" ca="1" si="14"/>
        <v>-70885.791557974459</v>
      </c>
      <c r="P68" s="59">
        <f t="shared" ca="1" si="14"/>
        <v>-71677.049756331224</v>
      </c>
      <c r="Q68" s="59">
        <f t="shared" ca="1" si="14"/>
        <v>-72478.799655021401</v>
      </c>
      <c r="R68" s="59">
        <f t="shared" ca="1" si="14"/>
        <v>-73291.138501931462</v>
      </c>
      <c r="S68" s="59">
        <f t="shared" ca="1" si="14"/>
        <v>-74114.163650116723</v>
      </c>
      <c r="T68" s="59">
        <f t="shared" ca="1" si="14"/>
        <v>-74947.972525106714</v>
      </c>
      <c r="U68" s="59">
        <f t="shared" ca="1" si="14"/>
        <v>-75792.662590870925</v>
      </c>
      <c r="V68" s="59">
        <f t="shared" ca="1" si="14"/>
        <v>-76648.331314402152</v>
      </c>
      <c r="W68" s="59">
        <f t="shared" ca="1" si="14"/>
        <v>-77515.076128876259</v>
      </c>
      <c r="X68" s="59">
        <f t="shared" ca="1" si="14"/>
        <v>-30092.994395343889</v>
      </c>
      <c r="Y68" s="59">
        <f t="shared" ca="1" si="14"/>
        <v>-79282.183362909709</v>
      </c>
      <c r="Z68" s="59">
        <f t="shared" ca="1" si="14"/>
        <v>-80182.740127352576</v>
      </c>
      <c r="AA68" s="59">
        <f t="shared" ca="1" si="14"/>
        <v>-81094.7615881401</v>
      </c>
      <c r="AB68" s="59">
        <f t="shared" ca="1" si="14"/>
        <v>-82018.344403787909</v>
      </c>
      <c r="AC68" s="59">
        <f t="shared" ca="1" si="14"/>
        <v>-82953.584945514463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1141.79109711419</v>
      </c>
      <c r="F69" s="24">
        <f t="shared" ca="1" si="16"/>
        <v>-32252.798526222763</v>
      </c>
      <c r="G69" s="24">
        <f t="shared" ca="1" si="16"/>
        <v>-31541.115277712102</v>
      </c>
      <c r="H69" s="24">
        <f t="shared" ca="1" si="16"/>
        <v>-30252.62570995677</v>
      </c>
      <c r="I69" s="24">
        <f t="shared" ca="1" si="16"/>
        <v>-29381.589119144097</v>
      </c>
      <c r="J69" s="24">
        <f t="shared" ca="1" si="16"/>
        <v>-28848.170438003213</v>
      </c>
      <c r="K69" s="24">
        <f t="shared" ca="1" si="16"/>
        <v>-28760.400810736086</v>
      </c>
      <c r="L69" s="24">
        <f t="shared" ca="1" si="16"/>
        <v>-28462.296248225681</v>
      </c>
      <c r="M69" s="24">
        <f t="shared" ca="1" si="16"/>
        <v>-28272.594510325176</v>
      </c>
      <c r="N69" s="24">
        <f t="shared" ca="1" si="16"/>
        <v>-16191.790127360769</v>
      </c>
      <c r="O69" s="24">
        <f t="shared" ca="1" si="16"/>
        <v>-17611.376784589927</v>
      </c>
      <c r="P69" s="24">
        <f t="shared" ca="1" si="16"/>
        <v>-17807.962672380429</v>
      </c>
      <c r="Q69" s="24">
        <f t="shared" ca="1" si="16"/>
        <v>-18007.155193794137</v>
      </c>
      <c r="R69" s="24">
        <f t="shared" ca="1" si="16"/>
        <v>-18208.978509796638</v>
      </c>
      <c r="S69" s="24">
        <f t="shared" ca="1" si="16"/>
        <v>-18413.456807482416</v>
      </c>
      <c r="T69" s="24">
        <f t="shared" ca="1" si="16"/>
        <v>-18620.614291951981</v>
      </c>
      <c r="U69" s="24">
        <f t="shared" ca="1" si="16"/>
        <v>-18830.475177856133</v>
      </c>
      <c r="V69" s="24">
        <f t="shared" ca="1" si="16"/>
        <v>-19043.06368059681</v>
      </c>
      <c r="W69" s="24">
        <f t="shared" ca="1" si="16"/>
        <v>-19258.404007174227</v>
      </c>
      <c r="X69" s="24">
        <f t="shared" ca="1" si="16"/>
        <v>-7476.5203466692892</v>
      </c>
      <c r="Y69" s="24">
        <f t="shared" ca="1" si="16"/>
        <v>-19697.436860350237</v>
      </c>
      <c r="Z69" s="24">
        <f t="shared" ca="1" si="16"/>
        <v>-19921.177671391943</v>
      </c>
      <c r="AA69" s="24">
        <f t="shared" ca="1" si="16"/>
        <v>-20147.766854196299</v>
      </c>
      <c r="AB69" s="24">
        <f t="shared" ca="1" si="16"/>
        <v>-20377.228423301345</v>
      </c>
      <c r="AC69" s="24">
        <f t="shared" ca="1" si="16"/>
        <v>-20609.586321866951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204310.30434414462</v>
      </c>
      <c r="F70" s="420">
        <f t="shared" ref="F70:AH70" ca="1" si="17">SUM(F67:F69)</f>
        <v>-458262.63948860194</v>
      </c>
      <c r="G70" s="420">
        <f t="shared" ca="1" si="17"/>
        <v>-183841.5483823723</v>
      </c>
      <c r="H70" s="420">
        <f t="shared" ca="1" si="17"/>
        <v>-25628.453868035336</v>
      </c>
      <c r="I70" s="420">
        <f t="shared" ca="1" si="17"/>
        <v>-32139.452384360062</v>
      </c>
      <c r="J70" s="420">
        <f t="shared" ca="1" si="17"/>
        <v>89756.65849909294</v>
      </c>
      <c r="K70" s="420">
        <f t="shared" ca="1" si="17"/>
        <v>214983.99606025228</v>
      </c>
      <c r="L70" s="420">
        <f t="shared" ca="1" si="17"/>
        <v>212755.66445548699</v>
      </c>
      <c r="M70" s="420">
        <f t="shared" ca="1" si="17"/>
        <v>211337.64396468067</v>
      </c>
      <c r="N70" s="420">
        <f t="shared" ca="1" si="17"/>
        <v>121033.63120202174</v>
      </c>
      <c r="O70" s="420">
        <f t="shared" ca="1" si="17"/>
        <v>131645.04146480971</v>
      </c>
      <c r="P70" s="420">
        <f t="shared" ca="1" si="17"/>
        <v>133114.52097604368</v>
      </c>
      <c r="Q70" s="420">
        <f t="shared" ca="1" si="17"/>
        <v>134603.48507361117</v>
      </c>
      <c r="R70" s="420">
        <f t="shared" ca="1" si="17"/>
        <v>136112.1143607299</v>
      </c>
      <c r="S70" s="420">
        <f t="shared" ca="1" si="17"/>
        <v>137640.58963593107</v>
      </c>
      <c r="T70" s="420">
        <f t="shared" ca="1" si="17"/>
        <v>139189.09183234104</v>
      </c>
      <c r="U70" s="420">
        <f t="shared" ca="1" si="17"/>
        <v>140757.80195447462</v>
      </c>
      <c r="V70" s="420">
        <f t="shared" ca="1" si="17"/>
        <v>142346.90101246117</v>
      </c>
      <c r="W70" s="420">
        <f t="shared" ca="1" si="17"/>
        <v>143956.56995362733</v>
      </c>
      <c r="X70" s="420">
        <f t="shared" ca="1" si="17"/>
        <v>55886.989591352933</v>
      </c>
      <c r="Y70" s="420">
        <f t="shared" ca="1" si="17"/>
        <v>147238.34053111804</v>
      </c>
      <c r="Z70" s="420">
        <f t="shared" ca="1" si="17"/>
        <v>148910.80309365477</v>
      </c>
      <c r="AA70" s="420">
        <f t="shared" ca="1" si="17"/>
        <v>150604.55723511736</v>
      </c>
      <c r="AB70" s="420">
        <f t="shared" ca="1" si="17"/>
        <v>152319.78246417755</v>
      </c>
      <c r="AC70" s="420">
        <f t="shared" ca="1" si="17"/>
        <v>154056.65775595547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68143.83841750643</v>
      </c>
      <c r="F72" s="59">
        <f t="shared" ca="1" si="18"/>
        <v>617663.98893003969</v>
      </c>
      <c r="G72" s="59">
        <f t="shared" ca="1" si="18"/>
        <v>461714.42866881267</v>
      </c>
      <c r="H72" s="59">
        <f t="shared" ca="1" si="18"/>
        <v>361705.13236267568</v>
      </c>
      <c r="I72" s="59">
        <f t="shared" ca="1" si="18"/>
        <v>355194.13384635095</v>
      </c>
      <c r="J72" s="59">
        <f t="shared" ca="1" si="18"/>
        <v>283423.45161444845</v>
      </c>
      <c r="K72" s="59">
        <f t="shared" ca="1" si="18"/>
        <v>214983.99606025228</v>
      </c>
      <c r="L72" s="59">
        <f t="shared" ca="1" si="18"/>
        <v>212755.66445548699</v>
      </c>
      <c r="M72" s="59">
        <f t="shared" ca="1" si="18"/>
        <v>211337.64396468067</v>
      </c>
      <c r="N72" s="59">
        <f t="shared" ca="1" si="18"/>
        <v>121033.63120202174</v>
      </c>
      <c r="O72" s="59">
        <f t="shared" ca="1" si="18"/>
        <v>131645.04146480971</v>
      </c>
      <c r="P72" s="59">
        <f t="shared" ca="1" si="18"/>
        <v>133114.52097604368</v>
      </c>
      <c r="Q72" s="59">
        <f t="shared" ca="1" si="18"/>
        <v>134603.48507361117</v>
      </c>
      <c r="R72" s="59">
        <f t="shared" ca="1" si="18"/>
        <v>136112.1143607299</v>
      </c>
      <c r="S72" s="59">
        <f t="shared" ca="1" si="18"/>
        <v>137640.58963593107</v>
      </c>
      <c r="T72" s="59">
        <f t="shared" ca="1" si="18"/>
        <v>139189.09183234104</v>
      </c>
      <c r="U72" s="59">
        <f t="shared" ca="1" si="18"/>
        <v>140757.80195447462</v>
      </c>
      <c r="V72" s="59">
        <f t="shared" ca="1" si="18"/>
        <v>142346.90101246117</v>
      </c>
      <c r="W72" s="59">
        <f t="shared" ca="1" si="18"/>
        <v>143956.56995362733</v>
      </c>
      <c r="X72" s="59">
        <f t="shared" ca="1" si="18"/>
        <v>55886.989591352933</v>
      </c>
      <c r="Y72" s="59">
        <f t="shared" ca="1" si="18"/>
        <v>147238.34053111804</v>
      </c>
      <c r="Z72" s="59">
        <f t="shared" ca="1" si="18"/>
        <v>148910.80309365477</v>
      </c>
      <c r="AA72" s="59">
        <f t="shared" ca="1" si="18"/>
        <v>150604.55723511736</v>
      </c>
      <c r="AB72" s="59">
        <f t="shared" ca="1" si="18"/>
        <v>152319.78246417755</v>
      </c>
      <c r="AC72" s="59">
        <f t="shared" ca="1" si="18"/>
        <v>154056.65775595547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955612.604480300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186683.7813440899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768928.823136210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593341.8906720447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50575.295609776265</v>
      </c>
      <c r="F80" s="10">
        <f ca="1">Principle</f>
        <v>-53862.689824411718</v>
      </c>
      <c r="G80" s="10">
        <f t="shared" ref="G80:AH80" ca="1" si="20">Principle</f>
        <v>-57363.764662998481</v>
      </c>
      <c r="H80" s="10">
        <f t="shared" ca="1" si="20"/>
        <v>-61092.409366093387</v>
      </c>
      <c r="I80" s="10">
        <f t="shared" ca="1" si="20"/>
        <v>-65063.41597488946</v>
      </c>
      <c r="J80" s="10">
        <f t="shared" ca="1" si="20"/>
        <v>-69292.538013257275</v>
      </c>
      <c r="K80" s="10">
        <f t="shared" ca="1" si="20"/>
        <v>-73796.552984119</v>
      </c>
      <c r="L80" s="10">
        <f t="shared" ca="1" si="20"/>
        <v>-78593.328928086732</v>
      </c>
      <c r="M80" s="10">
        <f t="shared" ca="1" si="20"/>
        <v>-83701.895308412364</v>
      </c>
      <c r="N80" s="10">
        <f t="shared" ca="1" si="20"/>
        <v>0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593341.89067204471</v>
      </c>
      <c r="E81" s="10">
        <f ca="1">E79+E80</f>
        <v>-50575.295609776265</v>
      </c>
      <c r="F81" s="10">
        <f t="shared" ref="F81:AH81" ca="1" si="21">F79+F80</f>
        <v>-53862.689824411718</v>
      </c>
      <c r="G81" s="10">
        <f t="shared" ca="1" si="21"/>
        <v>-57363.764662998481</v>
      </c>
      <c r="H81" s="10">
        <f t="shared" ca="1" si="21"/>
        <v>-61092.409366093387</v>
      </c>
      <c r="I81" s="10">
        <f t="shared" ca="1" si="21"/>
        <v>-65063.41597488946</v>
      </c>
      <c r="J81" s="10">
        <f t="shared" ca="1" si="21"/>
        <v>-69292.538013257275</v>
      </c>
      <c r="K81" s="10">
        <f t="shared" ca="1" si="21"/>
        <v>-73796.552984119</v>
      </c>
      <c r="L81" s="10">
        <f t="shared" ca="1" si="21"/>
        <v>-78593.328928086732</v>
      </c>
      <c r="M81" s="10">
        <f t="shared" ca="1" si="21"/>
        <v>-83701.895308412364</v>
      </c>
      <c r="N81" s="10">
        <f t="shared" ca="1" si="21"/>
        <v>0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175586.9324641656</v>
      </c>
      <c r="E83" s="430">
        <f t="shared" ca="1" si="22"/>
        <v>417568.54280773015</v>
      </c>
      <c r="F83" s="430">
        <f t="shared" ca="1" si="22"/>
        <v>563801.29910562793</v>
      </c>
      <c r="G83" s="430">
        <f t="shared" ca="1" si="22"/>
        <v>404350.66400581418</v>
      </c>
      <c r="H83" s="430">
        <f t="shared" ca="1" si="22"/>
        <v>300612.72299658228</v>
      </c>
      <c r="I83" s="430">
        <f t="shared" ca="1" si="22"/>
        <v>290130.71787146147</v>
      </c>
      <c r="J83" s="430">
        <f t="shared" ca="1" si="22"/>
        <v>214130.91360119119</v>
      </c>
      <c r="K83" s="430">
        <f t="shared" ca="1" si="22"/>
        <v>141187.44307613326</v>
      </c>
      <c r="L83" s="430">
        <f t="shared" ca="1" si="22"/>
        <v>134162.33552740025</v>
      </c>
      <c r="M83" s="430">
        <f t="shared" ca="1" si="22"/>
        <v>127635.7486562683</v>
      </c>
      <c r="N83" s="430">
        <f t="shared" ca="1" si="22"/>
        <v>121033.63120202174</v>
      </c>
      <c r="O83" s="430">
        <f t="shared" ca="1" si="22"/>
        <v>131645.04146480971</v>
      </c>
      <c r="P83" s="430">
        <f t="shared" ca="1" si="22"/>
        <v>133114.52097604368</v>
      </c>
      <c r="Q83" s="430">
        <f t="shared" ca="1" si="22"/>
        <v>134603.48507361117</v>
      </c>
      <c r="R83" s="430">
        <f t="shared" ca="1" si="22"/>
        <v>136112.1143607299</v>
      </c>
      <c r="S83" s="430">
        <f t="shared" ca="1" si="22"/>
        <v>137640.58963593107</v>
      </c>
      <c r="T83" s="430">
        <f t="shared" ca="1" si="22"/>
        <v>139189.09183234104</v>
      </c>
      <c r="U83" s="430">
        <f t="shared" ca="1" si="22"/>
        <v>140757.80195447462</v>
      </c>
      <c r="V83" s="430">
        <f t="shared" ca="1" si="22"/>
        <v>142346.90101246117</v>
      </c>
      <c r="W83" s="430">
        <f t="shared" ca="1" si="22"/>
        <v>143956.56995362733</v>
      </c>
      <c r="X83" s="430">
        <f t="shared" ca="1" si="22"/>
        <v>55886.989591352933</v>
      </c>
      <c r="Y83" s="430">
        <f t="shared" ca="1" si="22"/>
        <v>147238.34053111804</v>
      </c>
      <c r="Z83" s="430">
        <f t="shared" ca="1" si="22"/>
        <v>148910.80309365477</v>
      </c>
      <c r="AA83" s="430">
        <f t="shared" ca="1" si="22"/>
        <v>150604.55723511736</v>
      </c>
      <c r="AB83" s="430">
        <f t="shared" ca="1" si="22"/>
        <v>152319.78246417755</v>
      </c>
      <c r="AC83" s="430">
        <f t="shared" ca="1" si="22"/>
        <v>154056.65775595547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175586.9324641656</v>
      </c>
      <c r="E84" s="44">
        <f ca="1">D84+E83</f>
        <v>-1758018.3896564355</v>
      </c>
      <c r="F84" s="44">
        <f t="shared" ref="F84:AH84" ca="1" si="23">E84+F83</f>
        <v>-1194217.0905508075</v>
      </c>
      <c r="G84" s="44">
        <f t="shared" ca="1" si="23"/>
        <v>-789866.42654499342</v>
      </c>
      <c r="H84" s="44">
        <f t="shared" ca="1" si="23"/>
        <v>-489253.70354841114</v>
      </c>
      <c r="I84" s="44">
        <f t="shared" ca="1" si="23"/>
        <v>-199122.98567694967</v>
      </c>
      <c r="J84" s="44">
        <f t="shared" ca="1" si="23"/>
        <v>15007.927924241521</v>
      </c>
      <c r="K84" s="44">
        <f t="shared" ca="1" si="23"/>
        <v>156195.37100037478</v>
      </c>
      <c r="L84" s="44">
        <f t="shared" ca="1" si="23"/>
        <v>290357.70652777504</v>
      </c>
      <c r="M84" s="44">
        <f t="shared" ca="1" si="23"/>
        <v>417993.45518404333</v>
      </c>
      <c r="N84" s="44">
        <f t="shared" ca="1" si="23"/>
        <v>539027.08638606512</v>
      </c>
      <c r="O84" s="44">
        <f t="shared" ca="1" si="23"/>
        <v>670672.12785087479</v>
      </c>
      <c r="P84" s="44">
        <f t="shared" ca="1" si="23"/>
        <v>803786.64882691845</v>
      </c>
      <c r="Q84" s="44">
        <f t="shared" ca="1" si="23"/>
        <v>938390.13390052959</v>
      </c>
      <c r="R84" s="44">
        <f t="shared" ca="1" si="23"/>
        <v>1074502.2482612594</v>
      </c>
      <c r="S84" s="44">
        <f t="shared" ca="1" si="23"/>
        <v>1212142.8378971904</v>
      </c>
      <c r="T84" s="44">
        <f t="shared" ca="1" si="23"/>
        <v>1351331.9297295315</v>
      </c>
      <c r="U84" s="44">
        <f t="shared" ca="1" si="23"/>
        <v>1492089.7316840061</v>
      </c>
      <c r="V84" s="44">
        <f t="shared" ca="1" si="23"/>
        <v>1634436.6326964672</v>
      </c>
      <c r="W84" s="44">
        <f t="shared" ca="1" si="23"/>
        <v>1778393.2026500946</v>
      </c>
      <c r="X84" s="44">
        <f t="shared" ca="1" si="23"/>
        <v>1834280.1922414475</v>
      </c>
      <c r="Y84" s="44">
        <f t="shared" ca="1" si="23"/>
        <v>1981518.5327725655</v>
      </c>
      <c r="Z84" s="44">
        <f t="shared" ca="1" si="23"/>
        <v>2130429.3358662203</v>
      </c>
      <c r="AA84" s="44">
        <f t="shared" ca="1" si="23"/>
        <v>2281033.8931013378</v>
      </c>
      <c r="AB84" s="44">
        <f t="shared" ca="1" si="23"/>
        <v>2433353.6755655152</v>
      </c>
      <c r="AC84" s="44">
        <f t="shared" ca="1" si="23"/>
        <v>2587410.3333214708</v>
      </c>
      <c r="AD84" s="44">
        <f ca="1">AC84+AD83</f>
        <v>2587410.3333214708</v>
      </c>
      <c r="AE84" s="44">
        <f t="shared" ca="1" si="23"/>
        <v>2587410.3333214708</v>
      </c>
      <c r="AF84" s="44">
        <f t="shared" ca="1" si="23"/>
        <v>2587410.3333214708</v>
      </c>
      <c r="AG84" s="44">
        <f t="shared" ca="1" si="23"/>
        <v>2587410.3333214708</v>
      </c>
      <c r="AH84" s="44">
        <f t="shared" ca="1" si="23"/>
        <v>2587410.3333214708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593341.89067204471</v>
      </c>
      <c r="F89" s="9">
        <f ca="1">E93</f>
        <v>542766.59506226843</v>
      </c>
      <c r="G89" s="9">
        <f t="shared" ref="G89:AH89" ca="1" si="24">F93</f>
        <v>488903.90523785673</v>
      </c>
      <c r="H89" s="9">
        <f t="shared" ca="1" si="24"/>
        <v>431540.14057485823</v>
      </c>
      <c r="I89" s="9">
        <f t="shared" ca="1" si="24"/>
        <v>370447.73120876483</v>
      </c>
      <c r="J89" s="9">
        <f t="shared" ca="1" si="24"/>
        <v>305384.31523387536</v>
      </c>
      <c r="K89" s="9">
        <f t="shared" ca="1" si="24"/>
        <v>236091.7772206181</v>
      </c>
      <c r="L89" s="9">
        <f t="shared" ca="1" si="24"/>
        <v>162295.22423649911</v>
      </c>
      <c r="M89" s="9">
        <f t="shared" ca="1" si="24"/>
        <v>83701.895308412379</v>
      </c>
      <c r="N89" s="9">
        <f t="shared" ca="1" si="24"/>
        <v>0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89142.51850345917</v>
      </c>
      <c r="F90" s="9">
        <f t="shared" ca="1" si="25"/>
        <v>-89142.51850345917</v>
      </c>
      <c r="G90" s="9">
        <f t="shared" ca="1" si="25"/>
        <v>-89142.51850345917</v>
      </c>
      <c r="H90" s="9">
        <f t="shared" ca="1" si="25"/>
        <v>-89142.51850345917</v>
      </c>
      <c r="I90" s="9">
        <f t="shared" ca="1" si="25"/>
        <v>-89142.51850345917</v>
      </c>
      <c r="J90" s="9">
        <f t="shared" ca="1" si="25"/>
        <v>-89142.51850345917</v>
      </c>
      <c r="K90" s="9">
        <f t="shared" ca="1" si="25"/>
        <v>-89142.51850345917</v>
      </c>
      <c r="L90" s="9">
        <f t="shared" ca="1" si="25"/>
        <v>-89142.51850345917</v>
      </c>
      <c r="M90" s="9">
        <f t="shared" ca="1" si="25"/>
        <v>-89142.51850345917</v>
      </c>
      <c r="N90" s="9">
        <f t="shared" ca="1" si="25"/>
        <v>0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50575.295609776265</v>
      </c>
      <c r="F91" s="9">
        <f t="shared" ca="1" si="26"/>
        <v>-53862.689824411718</v>
      </c>
      <c r="G91" s="9">
        <f t="shared" ca="1" si="26"/>
        <v>-57363.764662998481</v>
      </c>
      <c r="H91" s="9">
        <f t="shared" ca="1" si="26"/>
        <v>-61092.409366093387</v>
      </c>
      <c r="I91" s="9">
        <f t="shared" ca="1" si="26"/>
        <v>-65063.41597488946</v>
      </c>
      <c r="J91" s="9">
        <f t="shared" ca="1" si="26"/>
        <v>-69292.538013257275</v>
      </c>
      <c r="K91" s="9">
        <f t="shared" ca="1" si="26"/>
        <v>-73796.552984119</v>
      </c>
      <c r="L91" s="9">
        <f t="shared" ca="1" si="26"/>
        <v>-78593.328928086732</v>
      </c>
      <c r="M91" s="9">
        <f t="shared" ca="1" si="26"/>
        <v>-83701.895308412364</v>
      </c>
      <c r="N91" s="9">
        <f t="shared" ca="1" si="26"/>
        <v>0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8567.222893682905</v>
      </c>
      <c r="F92" s="9">
        <f t="shared" ca="1" si="27"/>
        <v>-35279.828679047452</v>
      </c>
      <c r="G92" s="9">
        <f t="shared" ca="1" si="27"/>
        <v>-31778.753840460689</v>
      </c>
      <c r="H92" s="9">
        <f t="shared" ca="1" si="27"/>
        <v>-28050.109137365787</v>
      </c>
      <c r="I92" s="9">
        <f t="shared" ca="1" si="27"/>
        <v>-24079.102528569714</v>
      </c>
      <c r="J92" s="9">
        <f t="shared" ca="1" si="27"/>
        <v>-19849.980490201899</v>
      </c>
      <c r="K92" s="9">
        <f t="shared" ca="1" si="27"/>
        <v>-15345.965519340176</v>
      </c>
      <c r="L92" s="9">
        <f t="shared" ca="1" si="27"/>
        <v>-10549.189575372442</v>
      </c>
      <c r="M92" s="9">
        <f t="shared" ca="1" si="27"/>
        <v>-5440.6231950468045</v>
      </c>
      <c r="N92" s="9">
        <f t="shared" ca="1" si="27"/>
        <v>0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542766.59506226843</v>
      </c>
      <c r="F93" s="70">
        <f t="shared" ca="1" si="28"/>
        <v>488903.90523785673</v>
      </c>
      <c r="G93" s="70">
        <f t="shared" ca="1" si="28"/>
        <v>431540.14057485823</v>
      </c>
      <c r="H93" s="70">
        <f t="shared" ca="1" si="28"/>
        <v>370447.73120876483</v>
      </c>
      <c r="I93" s="70">
        <f t="shared" ca="1" si="28"/>
        <v>305384.31523387536</v>
      </c>
      <c r="J93" s="70">
        <f t="shared" ca="1" si="28"/>
        <v>236091.7772206181</v>
      </c>
      <c r="K93" s="70">
        <f t="shared" ca="1" si="28"/>
        <v>162295.22423649911</v>
      </c>
      <c r="L93" s="70">
        <f t="shared" ca="1" si="28"/>
        <v>83701.895308412379</v>
      </c>
      <c r="M93" s="70">
        <f t="shared" ca="1" si="28"/>
        <v>0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885927.64688553871</v>
      </c>
      <c r="D101" s="42">
        <f ca="1">IF($C$112="3P",D83,0)</f>
        <v>-2175586.9324641656</v>
      </c>
      <c r="E101" s="42">
        <f t="shared" ref="E101:AH101" ca="1" si="29">IF($C$112="3P",E83,0)</f>
        <v>417568.54280773015</v>
      </c>
      <c r="F101" s="42">
        <f t="shared" ca="1" si="29"/>
        <v>563801.29910562793</v>
      </c>
      <c r="G101" s="42">
        <f t="shared" ca="1" si="29"/>
        <v>404350.66400581418</v>
      </c>
      <c r="H101" s="42">
        <f t="shared" ca="1" si="29"/>
        <v>300612.72299658228</v>
      </c>
      <c r="I101" s="42">
        <f t="shared" ca="1" si="29"/>
        <v>290130.71787146147</v>
      </c>
      <c r="J101" s="42">
        <f t="shared" ca="1" si="29"/>
        <v>214130.91360119119</v>
      </c>
      <c r="K101" s="42">
        <f t="shared" ca="1" si="29"/>
        <v>141187.44307613326</v>
      </c>
      <c r="L101" s="42">
        <f t="shared" ca="1" si="29"/>
        <v>134162.33552740025</v>
      </c>
      <c r="M101" s="42">
        <f t="shared" ca="1" si="29"/>
        <v>127635.7486562683</v>
      </c>
      <c r="N101" s="42">
        <f t="shared" ca="1" si="29"/>
        <v>121033.63120202174</v>
      </c>
      <c r="O101" s="42">
        <f t="shared" ca="1" si="29"/>
        <v>131645.04146480971</v>
      </c>
      <c r="P101" s="42">
        <f t="shared" ca="1" si="29"/>
        <v>133114.52097604368</v>
      </c>
      <c r="Q101" s="42">
        <f t="shared" ca="1" si="29"/>
        <v>134603.48507361117</v>
      </c>
      <c r="R101" s="42">
        <f t="shared" ca="1" si="29"/>
        <v>136112.1143607299</v>
      </c>
      <c r="S101" s="42">
        <f t="shared" ca="1" si="29"/>
        <v>137640.58963593107</v>
      </c>
      <c r="T101" s="42">
        <f t="shared" ca="1" si="29"/>
        <v>139189.09183234104</v>
      </c>
      <c r="U101" s="42">
        <f t="shared" ca="1" si="29"/>
        <v>140757.80195447462</v>
      </c>
      <c r="V101" s="42">
        <f t="shared" ca="1" si="29"/>
        <v>142346.90101246117</v>
      </c>
      <c r="W101" s="42">
        <f t="shared" ca="1" si="29"/>
        <v>143956.56995362733</v>
      </c>
      <c r="X101" s="42">
        <f t="shared" ca="1" si="29"/>
        <v>55886.989591352933</v>
      </c>
      <c r="Y101" s="42">
        <f t="shared" ca="1" si="29"/>
        <v>147238.34053111804</v>
      </c>
      <c r="Z101" s="42">
        <f t="shared" ca="1" si="29"/>
        <v>148910.80309365477</v>
      </c>
      <c r="AA101" s="42">
        <f t="shared" ca="1" si="29"/>
        <v>150604.55723511736</v>
      </c>
      <c r="AB101" s="42">
        <f t="shared" ca="1" si="29"/>
        <v>152319.78246417755</v>
      </c>
      <c r="AC101" s="42">
        <f t="shared" ca="1" si="29"/>
        <v>154056.65775595547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518637.92028558138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33382.589849279997</v>
      </c>
      <c r="F103" s="42">
        <f ca="1">IF($C$112="3P",VLOOKUP($A103,'Fin. Assumptions'!$F$23:$L$29,$D$111+1)*(-F$55-F$56),VLOOKUP($A103,'Fin. Assumptions'!$F$32:$L$38,$D$111+1)*F$83)</f>
        <v>33879.99043803427</v>
      </c>
      <c r="G103" s="42">
        <f ca="1">IF($C$112="3P",VLOOKUP($A103,'Fin. Assumptions'!$F$23:$L$29,$D$111+1)*(-G$55-G$56),VLOOKUP($A103,'Fin. Assumptions'!$F$32:$L$38,$D$111+1)*G$83)</f>
        <v>34384.802295560978</v>
      </c>
      <c r="H103" s="42">
        <f ca="1">IF($C$112="3P",VLOOKUP($A103,'Fin. Assumptions'!$F$23:$L$29,$D$111+1)*(-H$55-H$56),VLOOKUP($A103,'Fin. Assumptions'!$F$32:$L$38,$D$111+1)*H$83)</f>
        <v>34897.13584976484</v>
      </c>
      <c r="I103" s="42">
        <f ca="1">IF($C$112="3P",VLOOKUP($A103,'Fin. Assumptions'!$F$23:$L$29,$D$111+1)*(-I$55-I$56),VLOOKUP($A103,'Fin. Assumptions'!$F$32:$L$38,$D$111+1)*I$83)</f>
        <v>35417.103173926342</v>
      </c>
      <c r="J103" s="42">
        <f ca="1">IF($C$112="3P",VLOOKUP($A103,'Fin. Assumptions'!$F$23:$L$29,$D$111+1)*(-J$55-J$56),VLOOKUP($A103,'Fin. Assumptions'!$F$32:$L$38,$D$111+1)*J$83)</f>
        <v>35944.818011217838</v>
      </c>
      <c r="K103" s="42">
        <f ca="1">IF($C$112="3P",VLOOKUP($A103,'Fin. Assumptions'!$F$23:$L$29,$D$111+1)*(-K$55-K$56),VLOOKUP($A103,'Fin. Assumptions'!$F$32:$L$38,$D$111+1)*K$83)</f>
        <v>36480.395799584992</v>
      </c>
      <c r="L103" s="42">
        <f ca="1">IF($C$112="3P",VLOOKUP($A103,'Fin. Assumptions'!$F$23:$L$29,$D$111+1)*(-L$55-L$56),VLOOKUP($A103,'Fin. Assumptions'!$F$32:$L$38,$D$111+1)*L$83)</f>
        <v>37023.953696998797</v>
      </c>
      <c r="M103" s="42">
        <f ca="1">IF($C$112="3P",VLOOKUP($A103,'Fin. Assumptions'!$F$23:$L$29,$D$111+1)*(-M$55-M$56),VLOOKUP($A103,'Fin. Assumptions'!$F$32:$L$38,$D$111+1)*M$83)</f>
        <v>37575.610607084083</v>
      </c>
      <c r="N103" s="42">
        <f ca="1">IF($C$112="3P",VLOOKUP($A103,'Fin. Assumptions'!$F$23:$L$29,$D$111+1)*(-N$55-N$56),VLOOKUP($A103,'Fin. Assumptions'!$F$32:$L$38,$D$111+1)*N$83)</f>
        <v>38135.487205129633</v>
      </c>
      <c r="O103" s="42">
        <f ca="1">IF($C$112="3P",VLOOKUP($A103,'Fin. Assumptions'!$F$23:$L$29,$D$111+1)*(-O$55-O$56),VLOOKUP($A103,'Fin. Assumptions'!$F$32:$L$38,$D$111+1)*O$83)</f>
        <v>38703.705964486064</v>
      </c>
      <c r="P103" s="42">
        <f ca="1">IF($C$112="3P",VLOOKUP($A103,'Fin. Assumptions'!$F$23:$L$29,$D$111+1)*(-P$55-P$56),VLOOKUP($A103,'Fin. Assumptions'!$F$32:$L$38,$D$111+1)*P$83)</f>
        <v>39280.3911833569</v>
      </c>
      <c r="Q103" s="42">
        <f ca="1">IF($C$112="3P",VLOOKUP($A103,'Fin. Assumptions'!$F$23:$L$29,$D$111+1)*(-Q$55-Q$56),VLOOKUP($A103,'Fin. Assumptions'!$F$32:$L$38,$D$111+1)*Q$83)</f>
        <v>39865.669011988932</v>
      </c>
      <c r="R103" s="42">
        <f ca="1">IF($C$112="3P",VLOOKUP($A103,'Fin. Assumptions'!$F$23:$L$29,$D$111+1)*(-R$55-R$56),VLOOKUP($A103,'Fin. Assumptions'!$F$32:$L$38,$D$111+1)*R$83)</f>
        <v>40459.667480267555</v>
      </c>
      <c r="S103" s="42">
        <f ca="1">IF($C$112="3P",VLOOKUP($A103,'Fin. Assumptions'!$F$23:$L$29,$D$111+1)*(-S$55-S$56),VLOOKUP($A103,'Fin. Assumptions'!$F$32:$L$38,$D$111+1)*S$83)</f>
        <v>41062.516525723549</v>
      </c>
      <c r="T103" s="42">
        <f ca="1">IF($C$112="3P",VLOOKUP($A103,'Fin. Assumptions'!$F$23:$L$29,$D$111+1)*(-T$55-T$56),VLOOKUP($A103,'Fin. Assumptions'!$F$32:$L$38,$D$111+1)*T$83)</f>
        <v>41674.348021956816</v>
      </c>
      <c r="U103" s="42">
        <f ca="1">IF($C$112="3P",VLOOKUP($A103,'Fin. Assumptions'!$F$23:$L$29,$D$111+1)*(-U$55-U$56),VLOOKUP($A103,'Fin. Assumptions'!$F$32:$L$38,$D$111+1)*U$83)</f>
        <v>42295.295807483984</v>
      </c>
      <c r="V103" s="42">
        <f ca="1">IF($C$112="3P",VLOOKUP($A103,'Fin. Assumptions'!$F$23:$L$29,$D$111+1)*(-V$55-V$56),VLOOKUP($A103,'Fin. Assumptions'!$F$32:$L$38,$D$111+1)*V$83)</f>
        <v>42925.495715015502</v>
      </c>
      <c r="W103" s="42">
        <f ca="1">IF($C$112="3P",VLOOKUP($A103,'Fin. Assumptions'!$F$23:$L$29,$D$111+1)*(-W$55-W$56),VLOOKUP($A103,'Fin. Assumptions'!$F$32:$L$38,$D$111+1)*W$83)</f>
        <v>43565.08560116923</v>
      </c>
      <c r="X103" s="42">
        <f ca="1">IF($C$112="3P",VLOOKUP($A103,'Fin. Assumptions'!$F$23:$L$29,$D$111+1)*(-X$55-X$56),VLOOKUP($A103,'Fin. Assumptions'!$F$32:$L$38,$D$111+1)*X$83)</f>
        <v>44214.205376626633</v>
      </c>
      <c r="Y103" s="42">
        <f ca="1">IF($C$112="3P",VLOOKUP($A103,'Fin. Assumptions'!$F$23:$L$29,$D$111+1)*(-Y$55-Y$56),VLOOKUP($A103,'Fin. Assumptions'!$F$32:$L$38,$D$111+1)*Y$83)</f>
        <v>44872.997036738379</v>
      </c>
      <c r="Z103" s="42">
        <f ca="1">IF($C$112="3P",VLOOKUP($A103,'Fin. Assumptions'!$F$23:$L$29,$D$111+1)*(-Z$55-Z$56),VLOOKUP($A103,'Fin. Assumptions'!$F$32:$L$38,$D$111+1)*Z$83)</f>
        <v>45541.604692585774</v>
      </c>
      <c r="AA103" s="42">
        <f ca="1">IF($C$112="3P",VLOOKUP($A103,'Fin. Assumptions'!$F$23:$L$29,$D$111+1)*(-AA$55-AA$56),VLOOKUP($A103,'Fin. Assumptions'!$F$32:$L$38,$D$111+1)*AA$83)</f>
        <v>46220.174602505307</v>
      </c>
      <c r="AB103" s="42">
        <f ca="1">IF($C$112="3P",VLOOKUP($A103,'Fin. Assumptions'!$F$23:$L$29,$D$111+1)*(-AB$55-AB$56),VLOOKUP($A103,'Fin. Assumptions'!$F$32:$L$38,$D$111+1)*AB$83)</f>
        <v>46908.855204082633</v>
      </c>
      <c r="AC103" s="42">
        <f ca="1">IF($C$112="3P",VLOOKUP($A103,'Fin. Assumptions'!$F$23:$L$29,$D$111+1)*(-AC$55-AC$56),VLOOKUP($A103,'Fin. Assumptions'!$F$32:$L$38,$D$111+1)*AC$83)</f>
        <v>47607.797146623467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404565.5671711201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RVN+W5+OC0PMbmpqP6oNEwd4WWDmyu+MDnSqhnFXx6JX5oDH/eR0+ioHEMPxeUY+vARtvrd1fCv0M0dw0X7NaA==" saltValue="c81xjbXevkumMr5YQTS2C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theme="7" tint="0.39997558519241921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RES DO 17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Resident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7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4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5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400000000000000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1186683.7813440899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3.9556126044802999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3955612.6044803001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2854562968788992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3955612.6044803001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1000</v>
      </c>
      <c r="C22" s="21"/>
      <c r="E22" s="76" t="s">
        <v>86</v>
      </c>
      <c r="G22" s="83">
        <f ca="1">-H14*0.5</f>
        <v>-593341.89067204494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3362270.713808255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5.5E-2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3955612.6044803001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9101743999999998</v>
      </c>
      <c r="C31" s="2" t="s">
        <v>7</v>
      </c>
      <c r="E31" s="57" t="s">
        <v>10</v>
      </c>
      <c r="F31" s="5"/>
      <c r="G31" s="83">
        <f ca="1">NetCost*LoanPer-B22</f>
        <v>592341.89067204471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315227.07926414721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9.8582998161476088E-2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222550.59899519998</v>
      </c>
      <c r="F54" s="9">
        <f t="shared" ca="1" si="2"/>
        <v>225866.6029202285</v>
      </c>
      <c r="G54" s="9">
        <f t="shared" ca="1" si="2"/>
        <v>229232.01530373987</v>
      </c>
      <c r="H54" s="9">
        <f t="shared" ca="1" si="2"/>
        <v>232647.57233176561</v>
      </c>
      <c r="I54" s="9">
        <f t="shared" ca="1" si="2"/>
        <v>236114.02115950893</v>
      </c>
      <c r="J54" s="9">
        <f t="shared" ca="1" si="2"/>
        <v>239632.12007478561</v>
      </c>
      <c r="K54" s="9">
        <f t="shared" ca="1" si="2"/>
        <v>243202.63866389994</v>
      </c>
      <c r="L54" s="9">
        <f t="shared" ca="1" si="2"/>
        <v>246826.35797999197</v>
      </c>
      <c r="M54" s="9">
        <f t="shared" ca="1" si="2"/>
        <v>250504.07071389392</v>
      </c>
      <c r="N54" s="9">
        <f t="shared" ca="1" si="2"/>
        <v>254236.58136753089</v>
      </c>
      <c r="O54" s="9">
        <f t="shared" ca="1" si="2"/>
        <v>258024.70642990712</v>
      </c>
      <c r="P54" s="9">
        <f t="shared" ca="1" si="2"/>
        <v>261869.27455571268</v>
      </c>
      <c r="Q54" s="9">
        <f t="shared" ca="1" si="2"/>
        <v>265771.12674659287</v>
      </c>
      <c r="R54" s="9">
        <f t="shared" ca="1" si="2"/>
        <v>269731.11653511703</v>
      </c>
      <c r="S54" s="9">
        <f t="shared" ca="1" si="2"/>
        <v>273750.11017149035</v>
      </c>
      <c r="T54" s="9">
        <f t="shared" ca="1" si="2"/>
        <v>277828.98681304546</v>
      </c>
      <c r="U54" s="9">
        <f t="shared" ca="1" si="2"/>
        <v>281968.63871655992</v>
      </c>
      <c r="V54" s="9">
        <f t="shared" ca="1" si="2"/>
        <v>286169.97143343667</v>
      </c>
      <c r="W54" s="9">
        <f t="shared" ca="1" si="2"/>
        <v>290433.90400779486</v>
      </c>
      <c r="X54" s="9">
        <f t="shared" ca="1" si="2"/>
        <v>294761.3691775109</v>
      </c>
      <c r="Y54" s="9">
        <f t="shared" ca="1" si="2"/>
        <v>299153.31357825588</v>
      </c>
      <c r="Z54" s="9">
        <f t="shared" ca="1" si="2"/>
        <v>303610.69795057183</v>
      </c>
      <c r="AA54" s="9">
        <f t="shared" ca="1" si="2"/>
        <v>308134.49735003541</v>
      </c>
      <c r="AB54" s="9">
        <f t="shared" ca="1" si="2"/>
        <v>312725.70136055088</v>
      </c>
      <c r="AC54" s="9">
        <f t="shared" ca="1" si="2"/>
        <v>317385.314310823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59671.60246169026</v>
      </c>
      <c r="F57" s="10">
        <f ca="1">IF(F$49&gt;OptInTerm,0,VLOOKUP($B$10+F$49-1,'SREC Prices'!$B$6:$D$22,2))*((F$50/1000)*$B$18)</f>
        <v>267978.19777463767</v>
      </c>
      <c r="G57" s="10">
        <f ca="1">IF(G$49&gt;OptInTerm,0,VLOOKUP($B$10+G$49-1,'SREC Prices'!$B$6:$D$22,2))*((G$50/1000)*$B$18)</f>
        <v>253258.6068036831</v>
      </c>
      <c r="H57" s="10">
        <f ca="1">IF(H$49&gt;OptInTerm,0,VLOOKUP($B$10+H$49-1,'SREC Prices'!$B$6:$D$22,2))*((H$50/1000)*$B$18)</f>
        <v>231072.19715482459</v>
      </c>
      <c r="I57" s="10">
        <f ca="1">IF(I$49&gt;OptInTerm,0,VLOOKUP($B$10+I$49-1,'SREC Prices'!$B$6:$D$22,2))*((I$50/1000)*$B$18)</f>
        <v>213832.11923541324</v>
      </c>
      <c r="J57" s="10">
        <f ca="1">IF(J$49&gt;OptInTerm,0,VLOOKUP($B$10+J$49-1,'SREC Prices'!$B$6:$D$22,2))*((J$50/1000)*$B$18)</f>
        <v>200524.38137237745</v>
      </c>
      <c r="K57" s="10">
        <f ca="1">IF(K$49&gt;OptInTerm,0,VLOOKUP($B$10+K$49-1,'SREC Prices'!$B$6:$D$22,2))*((K$50/1000)*$B$18)</f>
        <v>192482.29457169704</v>
      </c>
      <c r="L57" s="10">
        <f ca="1">IF(L$49&gt;OptInTerm,0,VLOOKUP($B$10+L$49-1,'SREC Prices'!$B$6:$D$22,2))*((L$50/1000)*$B$18)</f>
        <v>181487.88922223271</v>
      </c>
      <c r="M57" s="10">
        <f ca="1">IF(M$49&gt;OptInTerm,0,VLOOKUP($B$10+M$49-1,'SREC Prices'!$B$6:$D$22,2))*((M$50/1000)*$B$18)</f>
        <v>171506.05531500993</v>
      </c>
      <c r="N57" s="10">
        <f ca="1">IF(N$49&gt;OptInTerm,0,VLOOKUP($B$10+N$49-1,'SREC Prices'!$B$6:$D$22,2))*((N$50/1000)*$B$18)</f>
        <v>162522.40479850935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82222.20145689021</v>
      </c>
      <c r="F59" s="10">
        <f t="shared" ref="F59:AH59" ca="1" si="5">SUM(F54:F58)</f>
        <v>493844.80069486616</v>
      </c>
      <c r="G59" s="10">
        <f t="shared" ca="1" si="5"/>
        <v>482490.62210742297</v>
      </c>
      <c r="H59" s="10">
        <f t="shared" ca="1" si="5"/>
        <v>463719.76948659017</v>
      </c>
      <c r="I59" s="10">
        <f t="shared" ca="1" si="5"/>
        <v>449946.14039492217</v>
      </c>
      <c r="J59" s="10">
        <f t="shared" ca="1" si="5"/>
        <v>440156.50144716306</v>
      </c>
      <c r="K59" s="10">
        <f t="shared" ca="1" si="5"/>
        <v>435684.93323559698</v>
      </c>
      <c r="L59" s="10">
        <f t="shared" ca="1" si="5"/>
        <v>428314.24720222468</v>
      </c>
      <c r="M59" s="10">
        <f t="shared" ca="1" si="5"/>
        <v>422010.12602890388</v>
      </c>
      <c r="N59" s="10">
        <f t="shared" ca="1" si="5"/>
        <v>416758.98616604024</v>
      </c>
      <c r="O59" s="10">
        <f t="shared" ca="1" si="5"/>
        <v>285727.69119998364</v>
      </c>
      <c r="P59" s="10">
        <f t="shared" ca="1" si="5"/>
        <v>289433.74440193886</v>
      </c>
      <c r="Q59" s="10">
        <f t="shared" ca="1" si="5"/>
        <v>293197.77424358792</v>
      </c>
      <c r="R59" s="10">
        <f t="shared" ca="1" si="5"/>
        <v>297020.63079462707</v>
      </c>
      <c r="S59" s="10">
        <f t="shared" ca="1" si="5"/>
        <v>300903.17685970286</v>
      </c>
      <c r="T59" s="10">
        <f t="shared" ca="1" si="5"/>
        <v>304846.28816781688</v>
      </c>
      <c r="U59" s="10">
        <f t="shared" ca="1" si="5"/>
        <v>308850.8535645575</v>
      </c>
      <c r="V59" s="10">
        <f t="shared" ca="1" si="5"/>
        <v>312917.77520719427</v>
      </c>
      <c r="W59" s="10">
        <f t="shared" ca="1" si="5"/>
        <v>317047.96876268368</v>
      </c>
      <c r="X59" s="10">
        <f t="shared" ca="1" si="5"/>
        <v>321242.36360862525</v>
      </c>
      <c r="Y59" s="10">
        <f t="shared" ca="1" si="5"/>
        <v>325501.90303721465</v>
      </c>
      <c r="Z59" s="10">
        <f t="shared" ca="1" si="5"/>
        <v>329827.54446223582</v>
      </c>
      <c r="AA59" s="10">
        <f t="shared" ca="1" si="5"/>
        <v>334220.25962914107</v>
      </c>
      <c r="AB59" s="10">
        <f t="shared" ca="1" si="5"/>
        <v>338681.03482826101</v>
      </c>
      <c r="AC59" s="10">
        <f t="shared" ca="1" si="5"/>
        <v>343210.87111119472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61222.20145689021</v>
      </c>
      <c r="F63" s="10">
        <f t="shared" ca="1" si="9"/>
        <v>472319.80069486616</v>
      </c>
      <c r="G63" s="10">
        <f t="shared" ca="1" si="9"/>
        <v>460427.49710742297</v>
      </c>
      <c r="H63" s="10">
        <f t="shared" ca="1" si="9"/>
        <v>441105.06636159017</v>
      </c>
      <c r="I63" s="10">
        <f t="shared" ca="1" si="9"/>
        <v>426766.06969179719</v>
      </c>
      <c r="J63" s="10">
        <f t="shared" ca="1" si="9"/>
        <v>416396.92897645995</v>
      </c>
      <c r="K63" s="10">
        <f t="shared" ca="1" si="9"/>
        <v>411331.37145312631</v>
      </c>
      <c r="L63" s="10">
        <f t="shared" ca="1" si="9"/>
        <v>403351.84637519222</v>
      </c>
      <c r="M63" s="10">
        <f t="shared" ca="1" si="9"/>
        <v>396423.6651811956</v>
      </c>
      <c r="N63" s="10">
        <f t="shared" ca="1" si="9"/>
        <v>240532.86379713926</v>
      </c>
      <c r="O63" s="10">
        <f t="shared" ca="1" si="9"/>
        <v>258845.91577186013</v>
      </c>
      <c r="P63" s="10">
        <f t="shared" ca="1" si="9"/>
        <v>261879.92458811228</v>
      </c>
      <c r="Q63" s="10">
        <f t="shared" ca="1" si="9"/>
        <v>264955.10893441568</v>
      </c>
      <c r="R63" s="10">
        <f t="shared" ca="1" si="9"/>
        <v>268071.89885272551</v>
      </c>
      <c r="S63" s="10">
        <f t="shared" ca="1" si="9"/>
        <v>271230.72661925375</v>
      </c>
      <c r="T63" s="10">
        <f t="shared" ca="1" si="9"/>
        <v>274432.02667135658</v>
      </c>
      <c r="U63" s="10">
        <f t="shared" ca="1" si="9"/>
        <v>277676.23553068569</v>
      </c>
      <c r="V63" s="10">
        <f t="shared" ca="1" si="9"/>
        <v>280963.79172247567</v>
      </c>
      <c r="W63" s="10">
        <f t="shared" ca="1" si="9"/>
        <v>284295.13569084712</v>
      </c>
      <c r="X63" s="10">
        <f t="shared" ca="1" si="9"/>
        <v>137670.70970999275</v>
      </c>
      <c r="Y63" s="10">
        <f t="shared" ca="1" si="9"/>
        <v>291090.95779111632</v>
      </c>
      <c r="Z63" s="10">
        <f t="shared" ca="1" si="9"/>
        <v>294556.32558498508</v>
      </c>
      <c r="AA63" s="10">
        <f t="shared" ca="1" si="9"/>
        <v>298067.26027995907</v>
      </c>
      <c r="AB63" s="10">
        <f t="shared" ca="1" si="9"/>
        <v>301624.21049534943</v>
      </c>
      <c r="AC63" s="10">
        <f t="shared" ca="1" si="9"/>
        <v>305227.62616996036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461222.20145689021</v>
      </c>
      <c r="F65" s="59">
        <f t="shared" ref="F65:AH65" ca="1" si="10">SUM(F63:F64)</f>
        <v>472319.80069486616</v>
      </c>
      <c r="G65" s="59">
        <f t="shared" ca="1" si="10"/>
        <v>460427.49710742297</v>
      </c>
      <c r="H65" s="59">
        <f t="shared" ca="1" si="10"/>
        <v>441105.06636159017</v>
      </c>
      <c r="I65" s="59">
        <f t="shared" ca="1" si="10"/>
        <v>426766.06969179719</v>
      </c>
      <c r="J65" s="59">
        <f ca="1">SUM(J63:J64)</f>
        <v>416396.92897645995</v>
      </c>
      <c r="K65" s="59">
        <f t="shared" ca="1" si="10"/>
        <v>411331.37145312631</v>
      </c>
      <c r="L65" s="59">
        <f t="shared" ca="1" si="10"/>
        <v>403351.84637519222</v>
      </c>
      <c r="M65" s="59">
        <f t="shared" ca="1" si="10"/>
        <v>396423.6651811956</v>
      </c>
      <c r="N65" s="59">
        <f t="shared" ca="1" si="10"/>
        <v>240532.86379713926</v>
      </c>
      <c r="O65" s="59">
        <f t="shared" ca="1" si="10"/>
        <v>258845.91577186013</v>
      </c>
      <c r="P65" s="59">
        <f t="shared" ca="1" si="10"/>
        <v>261879.92458811228</v>
      </c>
      <c r="Q65" s="59">
        <f t="shared" ca="1" si="10"/>
        <v>264955.10893441568</v>
      </c>
      <c r="R65" s="59">
        <f t="shared" ca="1" si="10"/>
        <v>268071.89885272551</v>
      </c>
      <c r="S65" s="59">
        <f t="shared" ca="1" si="10"/>
        <v>271230.72661925375</v>
      </c>
      <c r="T65" s="59">
        <f t="shared" ca="1" si="10"/>
        <v>274432.02667135658</v>
      </c>
      <c r="U65" s="59">
        <f t="shared" ca="1" si="10"/>
        <v>277676.23553068569</v>
      </c>
      <c r="V65" s="59">
        <f t="shared" ca="1" si="10"/>
        <v>280963.79172247567</v>
      </c>
      <c r="W65" s="59">
        <f t="shared" ca="1" si="10"/>
        <v>284295.13569084712</v>
      </c>
      <c r="X65" s="59">
        <f t="shared" ca="1" si="10"/>
        <v>137670.70970999275</v>
      </c>
      <c r="Y65" s="59">
        <f t="shared" ca="1" si="10"/>
        <v>291090.95779111632</v>
      </c>
      <c r="Z65" s="59">
        <f t="shared" ca="1" si="10"/>
        <v>294556.32558498508</v>
      </c>
      <c r="AA65" s="59">
        <f t="shared" ca="1" si="10"/>
        <v>298067.26027995907</v>
      </c>
      <c r="AB65" s="59">
        <f t="shared" ca="1" si="10"/>
        <v>301624.21049534943</v>
      </c>
      <c r="AC65" s="59">
        <f t="shared" ca="1" si="10"/>
        <v>305227.62616996036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32578.803986962459</v>
      </c>
      <c r="F66" s="59">
        <f t="shared" ca="1" si="11"/>
        <v>-30590.544626495837</v>
      </c>
      <c r="G66" s="59">
        <f t="shared" ca="1" si="11"/>
        <v>-28492.931001203553</v>
      </c>
      <c r="H66" s="59">
        <f t="shared" ca="1" si="11"/>
        <v>-26279.948626520196</v>
      </c>
      <c r="I66" s="59">
        <f t="shared" ca="1" si="11"/>
        <v>-23945.252221229253</v>
      </c>
      <c r="J66" s="59">
        <f t="shared" ca="1" si="11"/>
        <v>-21482.147513647305</v>
      </c>
      <c r="K66" s="59">
        <f t="shared" ca="1" si="11"/>
        <v>-18883.572047148355</v>
      </c>
      <c r="L66" s="59">
        <f t="shared" ca="1" si="11"/>
        <v>-16142.074929991957</v>
      </c>
      <c r="M66" s="59">
        <f t="shared" ca="1" si="11"/>
        <v>-13249.795471391961</v>
      </c>
      <c r="N66" s="59">
        <f t="shared" ca="1" si="11"/>
        <v>-10198.440642568965</v>
      </c>
      <c r="O66" s="59">
        <f t="shared" ca="1" si="11"/>
        <v>-6979.2612981607035</v>
      </c>
      <c r="P66" s="59">
        <f t="shared" ca="1" si="11"/>
        <v>-3583.027089809988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428643.39746992773</v>
      </c>
      <c r="F67" s="59">
        <f t="shared" ref="F67:AH67" ca="1" si="12">F65+F66</f>
        <v>441729.25606837031</v>
      </c>
      <c r="G67" s="59">
        <f t="shared" ca="1" si="12"/>
        <v>431934.56610621943</v>
      </c>
      <c r="H67" s="59">
        <f t="shared" ca="1" si="12"/>
        <v>414825.11773507</v>
      </c>
      <c r="I67" s="59">
        <f ca="1">I65+I66</f>
        <v>402820.81747056794</v>
      </c>
      <c r="J67" s="59">
        <f ca="1">J65+J66</f>
        <v>394914.78146281262</v>
      </c>
      <c r="K67" s="59">
        <f t="shared" ca="1" si="12"/>
        <v>392447.79940597794</v>
      </c>
      <c r="L67" s="59">
        <f t="shared" ca="1" si="12"/>
        <v>387209.77144520025</v>
      </c>
      <c r="M67" s="59">
        <f t="shared" ca="1" si="12"/>
        <v>383173.86970980361</v>
      </c>
      <c r="N67" s="59">
        <f t="shared" ca="1" si="12"/>
        <v>230334.42315457031</v>
      </c>
      <c r="O67" s="59">
        <f t="shared" ca="1" si="12"/>
        <v>251866.65447369943</v>
      </c>
      <c r="P67" s="59">
        <f t="shared" ca="1" si="12"/>
        <v>258296.89749830228</v>
      </c>
      <c r="Q67" s="59">
        <f t="shared" ca="1" si="12"/>
        <v>264955.10893441568</v>
      </c>
      <c r="R67" s="59">
        <f t="shared" ca="1" si="12"/>
        <v>268071.89885272551</v>
      </c>
      <c r="S67" s="59">
        <f t="shared" ca="1" si="12"/>
        <v>271230.72661925375</v>
      </c>
      <c r="T67" s="59">
        <f t="shared" ca="1" si="12"/>
        <v>274432.02667135658</v>
      </c>
      <c r="U67" s="59">
        <f t="shared" ca="1" si="12"/>
        <v>277676.23553068569</v>
      </c>
      <c r="V67" s="59">
        <f t="shared" ca="1" si="12"/>
        <v>280963.79172247567</v>
      </c>
      <c r="W67" s="59">
        <f t="shared" ca="1" si="12"/>
        <v>284295.13569084712</v>
      </c>
      <c r="X67" s="59">
        <f t="shared" ca="1" si="12"/>
        <v>137670.70970999275</v>
      </c>
      <c r="Y67" s="59">
        <f t="shared" ca="1" si="12"/>
        <v>291090.95779111632</v>
      </c>
      <c r="Z67" s="59">
        <f t="shared" ca="1" si="12"/>
        <v>294556.32558498508</v>
      </c>
      <c r="AA67" s="59">
        <f t="shared" ca="1" si="12"/>
        <v>298067.26027995907</v>
      </c>
      <c r="AB67" s="59">
        <f t="shared" ca="1" si="12"/>
        <v>301624.21049534943</v>
      </c>
      <c r="AC67" s="59">
        <f t="shared" ca="1" si="12"/>
        <v>305227.62616996036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81442.245519286269</v>
      </c>
      <c r="F68" s="59">
        <f t="shared" ca="1" si="14"/>
        <v>-83928.558652990352</v>
      </c>
      <c r="G68" s="59">
        <f t="shared" ca="1" si="14"/>
        <v>-82067.567560181691</v>
      </c>
      <c r="H68" s="59">
        <f t="shared" ca="1" si="14"/>
        <v>-78816.772369663304</v>
      </c>
      <c r="I68" s="59">
        <f t="shared" ca="1" si="14"/>
        <v>-76535.95531940792</v>
      </c>
      <c r="J68" s="59">
        <f t="shared" ca="1" si="14"/>
        <v>-75033.808477934406</v>
      </c>
      <c r="K68" s="59">
        <f t="shared" ca="1" si="14"/>
        <v>-74565.081887135806</v>
      </c>
      <c r="L68" s="59">
        <f t="shared" ca="1" si="14"/>
        <v>-73569.856574588048</v>
      </c>
      <c r="M68" s="59">
        <f t="shared" ca="1" si="14"/>
        <v>-72803.035244862695</v>
      </c>
      <c r="N68" s="59">
        <f t="shared" ca="1" si="14"/>
        <v>-43763.540399368358</v>
      </c>
      <c r="O68" s="59">
        <f t="shared" ca="1" si="14"/>
        <v>-47854.664350002895</v>
      </c>
      <c r="P68" s="59">
        <f t="shared" ca="1" si="14"/>
        <v>-49076.410524677434</v>
      </c>
      <c r="Q68" s="59">
        <f t="shared" ca="1" si="14"/>
        <v>-50341.470697538985</v>
      </c>
      <c r="R68" s="59">
        <f t="shared" ca="1" si="14"/>
        <v>-50933.660782017854</v>
      </c>
      <c r="S68" s="59">
        <f t="shared" ca="1" si="14"/>
        <v>-51533.838057658213</v>
      </c>
      <c r="T68" s="59">
        <f t="shared" ca="1" si="14"/>
        <v>-52142.085067557753</v>
      </c>
      <c r="U68" s="59">
        <f t="shared" ca="1" si="14"/>
        <v>-52758.484750830285</v>
      </c>
      <c r="V68" s="59">
        <f t="shared" ca="1" si="14"/>
        <v>-53383.120427270384</v>
      </c>
      <c r="W68" s="59">
        <f t="shared" ca="1" si="14"/>
        <v>-54016.075781260952</v>
      </c>
      <c r="X68" s="59">
        <f t="shared" ca="1" si="14"/>
        <v>-26157.434844898624</v>
      </c>
      <c r="Y68" s="59">
        <f t="shared" ca="1" si="14"/>
        <v>-55307.281980312102</v>
      </c>
      <c r="Z68" s="59">
        <f t="shared" ca="1" si="14"/>
        <v>-55965.701861147172</v>
      </c>
      <c r="AA68" s="59">
        <f t="shared" ca="1" si="14"/>
        <v>-56632.779453192226</v>
      </c>
      <c r="AB68" s="59">
        <f t="shared" ca="1" si="14"/>
        <v>-57308.59999411639</v>
      </c>
      <c r="AC68" s="59">
        <f t="shared" ca="1" si="14"/>
        <v>-57993.248972292473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1432.169873496387</v>
      </c>
      <c r="F69" s="24">
        <f t="shared" ca="1" si="16"/>
        <v>-22086.462803418515</v>
      </c>
      <c r="G69" s="24">
        <f t="shared" ca="1" si="16"/>
        <v>-21596.728305310971</v>
      </c>
      <c r="H69" s="24">
        <f t="shared" ca="1" si="16"/>
        <v>-20741.255886753501</v>
      </c>
      <c r="I69" s="24">
        <f t="shared" ca="1" si="16"/>
        <v>-20141.0408735284</v>
      </c>
      <c r="J69" s="24">
        <f t="shared" ca="1" si="16"/>
        <v>-19745.739073140634</v>
      </c>
      <c r="K69" s="24">
        <f t="shared" ca="1" si="16"/>
        <v>-19622.389970298897</v>
      </c>
      <c r="L69" s="24">
        <f t="shared" ca="1" si="16"/>
        <v>-19360.488572260012</v>
      </c>
      <c r="M69" s="24">
        <f t="shared" ca="1" si="16"/>
        <v>-19158.693485490181</v>
      </c>
      <c r="N69" s="24">
        <f t="shared" ca="1" si="16"/>
        <v>-11516.721157728516</v>
      </c>
      <c r="O69" s="24">
        <f t="shared" ca="1" si="16"/>
        <v>-12593.332723684973</v>
      </c>
      <c r="P69" s="24">
        <f t="shared" ca="1" si="16"/>
        <v>-12914.844874915114</v>
      </c>
      <c r="Q69" s="24">
        <f t="shared" ca="1" si="16"/>
        <v>-13247.755446720785</v>
      </c>
      <c r="R69" s="24">
        <f t="shared" ca="1" si="16"/>
        <v>-13403.594942636277</v>
      </c>
      <c r="S69" s="24">
        <f t="shared" ca="1" si="16"/>
        <v>-13561.536330962688</v>
      </c>
      <c r="T69" s="24">
        <f t="shared" ca="1" si="16"/>
        <v>-13721.601333567829</v>
      </c>
      <c r="U69" s="24">
        <f t="shared" ca="1" si="16"/>
        <v>-13883.811776534285</v>
      </c>
      <c r="V69" s="24">
        <f t="shared" ca="1" si="16"/>
        <v>-14048.189586123784</v>
      </c>
      <c r="W69" s="24">
        <f t="shared" ca="1" si="16"/>
        <v>-14214.756784542356</v>
      </c>
      <c r="X69" s="24">
        <f t="shared" ca="1" si="16"/>
        <v>-6883.5354854996376</v>
      </c>
      <c r="Y69" s="24">
        <f t="shared" ca="1" si="16"/>
        <v>-14554.547889555817</v>
      </c>
      <c r="Z69" s="24">
        <f t="shared" ca="1" si="16"/>
        <v>-14727.816279249255</v>
      </c>
      <c r="AA69" s="24">
        <f t="shared" ca="1" si="16"/>
        <v>-14903.363013997954</v>
      </c>
      <c r="AB69" s="24">
        <f t="shared" ca="1" si="16"/>
        <v>-15081.210524767472</v>
      </c>
      <c r="AC69" s="24">
        <f t="shared" ca="1" si="16"/>
        <v>-15261.381308498019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325768.98207714508</v>
      </c>
      <c r="F70" s="420">
        <f t="shared" ref="F70:AH70" ca="1" si="17">SUM(F67:F69)</f>
        <v>335714.23461196141</v>
      </c>
      <c r="G70" s="420">
        <f t="shared" ca="1" si="17"/>
        <v>328270.27024072676</v>
      </c>
      <c r="H70" s="420">
        <f t="shared" ca="1" si="17"/>
        <v>315267.08947865322</v>
      </c>
      <c r="I70" s="420">
        <f t="shared" ca="1" si="17"/>
        <v>306143.82127763162</v>
      </c>
      <c r="J70" s="420">
        <f t="shared" ca="1" si="17"/>
        <v>300135.23391173757</v>
      </c>
      <c r="K70" s="420">
        <f t="shared" ca="1" si="17"/>
        <v>298260.32754854322</v>
      </c>
      <c r="L70" s="420">
        <f t="shared" ca="1" si="17"/>
        <v>294279.42629835219</v>
      </c>
      <c r="M70" s="420">
        <f t="shared" ca="1" si="17"/>
        <v>291212.14097945078</v>
      </c>
      <c r="N70" s="420">
        <f t="shared" ca="1" si="17"/>
        <v>175054.16159747343</v>
      </c>
      <c r="O70" s="420">
        <f t="shared" ca="1" si="17"/>
        <v>191418.65740001155</v>
      </c>
      <c r="P70" s="420">
        <f t="shared" ca="1" si="17"/>
        <v>196305.64209870974</v>
      </c>
      <c r="Q70" s="420">
        <f t="shared" ca="1" si="17"/>
        <v>201365.88279015591</v>
      </c>
      <c r="R70" s="420">
        <f t="shared" ca="1" si="17"/>
        <v>203734.64312807139</v>
      </c>
      <c r="S70" s="420">
        <f t="shared" ca="1" si="17"/>
        <v>206135.35223063282</v>
      </c>
      <c r="T70" s="420">
        <f t="shared" ca="1" si="17"/>
        <v>208568.34027023101</v>
      </c>
      <c r="U70" s="420">
        <f t="shared" ca="1" si="17"/>
        <v>211033.93900332114</v>
      </c>
      <c r="V70" s="420">
        <f t="shared" ca="1" si="17"/>
        <v>213532.4817090815</v>
      </c>
      <c r="W70" s="420">
        <f t="shared" ca="1" si="17"/>
        <v>216064.30312504381</v>
      </c>
      <c r="X70" s="420">
        <f t="shared" ca="1" si="17"/>
        <v>104629.73937959448</v>
      </c>
      <c r="Y70" s="420">
        <f t="shared" ca="1" si="17"/>
        <v>221229.12792124841</v>
      </c>
      <c r="Z70" s="420">
        <f t="shared" ca="1" si="17"/>
        <v>223862.80744458863</v>
      </c>
      <c r="AA70" s="420">
        <f t="shared" ca="1" si="17"/>
        <v>226531.11781276888</v>
      </c>
      <c r="AB70" s="420">
        <f t="shared" ca="1" si="17"/>
        <v>229234.39997646556</v>
      </c>
      <c r="AC70" s="420">
        <f t="shared" ca="1" si="17"/>
        <v>231972.9958891698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25768.98207714508</v>
      </c>
      <c r="F72" s="59">
        <f t="shared" ca="1" si="18"/>
        <v>335714.23461196141</v>
      </c>
      <c r="G72" s="59">
        <f t="shared" ca="1" si="18"/>
        <v>328270.27024072676</v>
      </c>
      <c r="H72" s="59">
        <f t="shared" ca="1" si="18"/>
        <v>315267.08947865322</v>
      </c>
      <c r="I72" s="59">
        <f t="shared" ca="1" si="18"/>
        <v>306143.82127763162</v>
      </c>
      <c r="J72" s="59">
        <f t="shared" ca="1" si="18"/>
        <v>300135.23391173757</v>
      </c>
      <c r="K72" s="59">
        <f t="shared" ca="1" si="18"/>
        <v>298260.32754854322</v>
      </c>
      <c r="L72" s="59">
        <f t="shared" ca="1" si="18"/>
        <v>294279.42629835219</v>
      </c>
      <c r="M72" s="59">
        <f t="shared" ca="1" si="18"/>
        <v>291212.14097945078</v>
      </c>
      <c r="N72" s="59">
        <f t="shared" ca="1" si="18"/>
        <v>175054.16159747343</v>
      </c>
      <c r="O72" s="59">
        <f t="shared" ca="1" si="18"/>
        <v>191418.65740001155</v>
      </c>
      <c r="P72" s="59">
        <f t="shared" ca="1" si="18"/>
        <v>196305.64209870974</v>
      </c>
      <c r="Q72" s="59">
        <f t="shared" ca="1" si="18"/>
        <v>201365.88279015591</v>
      </c>
      <c r="R72" s="59">
        <f t="shared" ca="1" si="18"/>
        <v>203734.64312807139</v>
      </c>
      <c r="S72" s="59">
        <f t="shared" ca="1" si="18"/>
        <v>206135.35223063282</v>
      </c>
      <c r="T72" s="59">
        <f t="shared" ca="1" si="18"/>
        <v>208568.34027023101</v>
      </c>
      <c r="U72" s="59">
        <f t="shared" ca="1" si="18"/>
        <v>211033.93900332114</v>
      </c>
      <c r="V72" s="59">
        <f t="shared" ca="1" si="18"/>
        <v>213532.4817090815</v>
      </c>
      <c r="W72" s="59">
        <f t="shared" ca="1" si="18"/>
        <v>216064.30312504381</v>
      </c>
      <c r="X72" s="59">
        <f t="shared" ca="1" si="18"/>
        <v>104629.73937959448</v>
      </c>
      <c r="Y72" s="59">
        <f t="shared" ca="1" si="18"/>
        <v>221229.12792124841</v>
      </c>
      <c r="Z72" s="59">
        <f t="shared" ca="1" si="18"/>
        <v>223862.80744458863</v>
      </c>
      <c r="AA72" s="59">
        <f t="shared" ca="1" si="18"/>
        <v>226531.11781276888</v>
      </c>
      <c r="AB72" s="59">
        <f t="shared" ca="1" si="18"/>
        <v>229234.39997646556</v>
      </c>
      <c r="AC72" s="59">
        <f t="shared" ca="1" si="18"/>
        <v>231972.9958891698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3955612.6044803001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1186683.7813440899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100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2767928.8231362104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592341.89067204471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36150.17019030216</v>
      </c>
      <c r="F80" s="10">
        <f ca="1">Principle</f>
        <v>-38138.429550768786</v>
      </c>
      <c r="G80" s="10">
        <f t="shared" ref="G80:AH80" ca="1" si="20">Principle</f>
        <v>-40236.043176061066</v>
      </c>
      <c r="H80" s="10">
        <f t="shared" ca="1" si="20"/>
        <v>-42449.025550744424</v>
      </c>
      <c r="I80" s="10">
        <f t="shared" ca="1" si="20"/>
        <v>-44783.72195603537</v>
      </c>
      <c r="J80" s="10">
        <f t="shared" ca="1" si="20"/>
        <v>-47246.826663617321</v>
      </c>
      <c r="K80" s="10">
        <f t="shared" ca="1" si="20"/>
        <v>-49845.402130116272</v>
      </c>
      <c r="L80" s="10">
        <f t="shared" ca="1" si="20"/>
        <v>-52586.899247272668</v>
      </c>
      <c r="M80" s="10">
        <f t="shared" ca="1" si="20"/>
        <v>-55479.178705872662</v>
      </c>
      <c r="N80" s="10">
        <f t="shared" ca="1" si="20"/>
        <v>-58530.533534695656</v>
      </c>
      <c r="O80" s="10">
        <f t="shared" ca="1" si="20"/>
        <v>-61749.712879103921</v>
      </c>
      <c r="P80" s="10">
        <f t="shared" ca="1" si="20"/>
        <v>-65145.947087454639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592341.89067204471</v>
      </c>
      <c r="E81" s="10">
        <f ca="1">E79+E80</f>
        <v>-36150.17019030216</v>
      </c>
      <c r="F81" s="10">
        <f t="shared" ref="F81:AH81" ca="1" si="21">F79+F80</f>
        <v>-38138.429550768786</v>
      </c>
      <c r="G81" s="10">
        <f t="shared" ca="1" si="21"/>
        <v>-40236.043176061066</v>
      </c>
      <c r="H81" s="10">
        <f t="shared" ca="1" si="21"/>
        <v>-42449.025550744424</v>
      </c>
      <c r="I81" s="10">
        <f t="shared" ca="1" si="21"/>
        <v>-44783.72195603537</v>
      </c>
      <c r="J81" s="10">
        <f t="shared" ca="1" si="21"/>
        <v>-47246.826663617321</v>
      </c>
      <c r="K81" s="10">
        <f t="shared" ca="1" si="21"/>
        <v>-49845.402130116272</v>
      </c>
      <c r="L81" s="10">
        <f t="shared" ca="1" si="21"/>
        <v>-52586.899247272668</v>
      </c>
      <c r="M81" s="10">
        <f t="shared" ca="1" si="21"/>
        <v>-55479.178705872662</v>
      </c>
      <c r="N81" s="10">
        <f t="shared" ca="1" si="21"/>
        <v>-58530.533534695656</v>
      </c>
      <c r="O81" s="10">
        <f t="shared" ca="1" si="21"/>
        <v>-61749.712879103921</v>
      </c>
      <c r="P81" s="10">
        <f t="shared" ca="1" si="21"/>
        <v>-65145.947087454639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2175586.9324641656</v>
      </c>
      <c r="E83" s="430">
        <f t="shared" ca="1" si="22"/>
        <v>289618.81188684294</v>
      </c>
      <c r="F83" s="430">
        <f t="shared" ca="1" si="22"/>
        <v>297575.8050611926</v>
      </c>
      <c r="G83" s="430">
        <f t="shared" ca="1" si="22"/>
        <v>288034.2270646657</v>
      </c>
      <c r="H83" s="430">
        <f t="shared" ca="1" si="22"/>
        <v>272818.06392790878</v>
      </c>
      <c r="I83" s="430">
        <f t="shared" ca="1" si="22"/>
        <v>261360.09932159627</v>
      </c>
      <c r="J83" s="430">
        <f t="shared" ca="1" si="22"/>
        <v>252888.40724812023</v>
      </c>
      <c r="K83" s="430">
        <f t="shared" ca="1" si="22"/>
        <v>248414.92541842695</v>
      </c>
      <c r="L83" s="430">
        <f t="shared" ca="1" si="22"/>
        <v>241692.52705107952</v>
      </c>
      <c r="M83" s="430">
        <f t="shared" ca="1" si="22"/>
        <v>235732.9622735781</v>
      </c>
      <c r="N83" s="430">
        <f t="shared" ca="1" si="22"/>
        <v>116523.62806277777</v>
      </c>
      <c r="O83" s="430">
        <f t="shared" ca="1" si="22"/>
        <v>129668.94452090762</v>
      </c>
      <c r="P83" s="430">
        <f t="shared" ca="1" si="22"/>
        <v>131159.6950112551</v>
      </c>
      <c r="Q83" s="430">
        <f t="shared" ca="1" si="22"/>
        <v>201365.88279015591</v>
      </c>
      <c r="R83" s="430">
        <f t="shared" ca="1" si="22"/>
        <v>203734.64312807139</v>
      </c>
      <c r="S83" s="430">
        <f t="shared" ca="1" si="22"/>
        <v>206135.35223063282</v>
      </c>
      <c r="T83" s="430">
        <f t="shared" ca="1" si="22"/>
        <v>208568.34027023101</v>
      </c>
      <c r="U83" s="430">
        <f t="shared" ca="1" si="22"/>
        <v>211033.93900332114</v>
      </c>
      <c r="V83" s="430">
        <f t="shared" ca="1" si="22"/>
        <v>213532.4817090815</v>
      </c>
      <c r="W83" s="430">
        <f t="shared" ca="1" si="22"/>
        <v>216064.30312504381</v>
      </c>
      <c r="X83" s="430">
        <f t="shared" ca="1" si="22"/>
        <v>104629.73937959448</v>
      </c>
      <c r="Y83" s="430">
        <f t="shared" ca="1" si="22"/>
        <v>221229.12792124841</v>
      </c>
      <c r="Z83" s="430">
        <f t="shared" ca="1" si="22"/>
        <v>223862.80744458863</v>
      </c>
      <c r="AA83" s="430">
        <f t="shared" ca="1" si="22"/>
        <v>226531.11781276888</v>
      </c>
      <c r="AB83" s="430">
        <f t="shared" ca="1" si="22"/>
        <v>229234.39997646556</v>
      </c>
      <c r="AC83" s="430">
        <f t="shared" ca="1" si="22"/>
        <v>231972.9958891698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2175586.9324641656</v>
      </c>
      <c r="E84" s="44">
        <f ca="1">D84+E83</f>
        <v>-1885968.1205773228</v>
      </c>
      <c r="F84" s="44">
        <f t="shared" ref="F84:AH84" ca="1" si="23">E84+F83</f>
        <v>-1588392.3155161301</v>
      </c>
      <c r="G84" s="44">
        <f t="shared" ca="1" si="23"/>
        <v>-1300358.0884514644</v>
      </c>
      <c r="H84" s="44">
        <f t="shared" ca="1" si="23"/>
        <v>-1027540.0245235557</v>
      </c>
      <c r="I84" s="44">
        <f t="shared" ca="1" si="23"/>
        <v>-766179.92520195944</v>
      </c>
      <c r="J84" s="44">
        <f t="shared" ca="1" si="23"/>
        <v>-513291.51795383921</v>
      </c>
      <c r="K84" s="44">
        <f t="shared" ca="1" si="23"/>
        <v>-264876.59253541229</v>
      </c>
      <c r="L84" s="44">
        <f t="shared" ca="1" si="23"/>
        <v>-23184.065484332765</v>
      </c>
      <c r="M84" s="44">
        <f t="shared" ca="1" si="23"/>
        <v>212548.89678924534</v>
      </c>
      <c r="N84" s="44">
        <f t="shared" ca="1" si="23"/>
        <v>329072.52485202311</v>
      </c>
      <c r="O84" s="44">
        <f t="shared" ca="1" si="23"/>
        <v>458741.4693729307</v>
      </c>
      <c r="P84" s="44">
        <f t="shared" ca="1" si="23"/>
        <v>589901.1643841858</v>
      </c>
      <c r="Q84" s="44">
        <f t="shared" ca="1" si="23"/>
        <v>791267.04717434174</v>
      </c>
      <c r="R84" s="44">
        <f t="shared" ca="1" si="23"/>
        <v>995001.69030241319</v>
      </c>
      <c r="S84" s="44">
        <f t="shared" ca="1" si="23"/>
        <v>1201137.0425330461</v>
      </c>
      <c r="T84" s="44">
        <f t="shared" ca="1" si="23"/>
        <v>1409705.3828032771</v>
      </c>
      <c r="U84" s="44">
        <f t="shared" ca="1" si="23"/>
        <v>1620739.3218065982</v>
      </c>
      <c r="V84" s="44">
        <f t="shared" ca="1" si="23"/>
        <v>1834271.8035156797</v>
      </c>
      <c r="W84" s="44">
        <f t="shared" ca="1" si="23"/>
        <v>2050336.1066407235</v>
      </c>
      <c r="X84" s="44">
        <f t="shared" ca="1" si="23"/>
        <v>2154965.8460203181</v>
      </c>
      <c r="Y84" s="44">
        <f t="shared" ca="1" si="23"/>
        <v>2376194.9739415664</v>
      </c>
      <c r="Z84" s="44">
        <f t="shared" ca="1" si="23"/>
        <v>2600057.7813861552</v>
      </c>
      <c r="AA84" s="44">
        <f t="shared" ca="1" si="23"/>
        <v>2826588.8991989242</v>
      </c>
      <c r="AB84" s="44">
        <f t="shared" ca="1" si="23"/>
        <v>3055823.2991753896</v>
      </c>
      <c r="AC84" s="44">
        <f t="shared" ca="1" si="23"/>
        <v>3287796.2950645597</v>
      </c>
      <c r="AD84" s="44">
        <f ca="1">AC84+AD83</f>
        <v>3287796.2950645597</v>
      </c>
      <c r="AE84" s="44">
        <f t="shared" ca="1" si="23"/>
        <v>3287796.2950645597</v>
      </c>
      <c r="AF84" s="44">
        <f t="shared" ca="1" si="23"/>
        <v>3287796.2950645597</v>
      </c>
      <c r="AG84" s="44">
        <f t="shared" ca="1" si="23"/>
        <v>3287796.2950645597</v>
      </c>
      <c r="AH84" s="44">
        <f t="shared" ca="1" si="23"/>
        <v>3287796.2950645597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592341.89067204471</v>
      </c>
      <c r="F89" s="9">
        <f ca="1">E93</f>
        <v>556191.72048174252</v>
      </c>
      <c r="G89" s="9">
        <f t="shared" ref="G89:AH89" ca="1" si="24">F93</f>
        <v>518053.29093097372</v>
      </c>
      <c r="H89" s="9">
        <f t="shared" ca="1" si="24"/>
        <v>477817.24775491265</v>
      </c>
      <c r="I89" s="9">
        <f t="shared" ca="1" si="24"/>
        <v>435368.22220416821</v>
      </c>
      <c r="J89" s="9">
        <f t="shared" ca="1" si="24"/>
        <v>390584.50024813286</v>
      </c>
      <c r="K89" s="9">
        <f t="shared" ca="1" si="24"/>
        <v>343337.67358451552</v>
      </c>
      <c r="L89" s="9">
        <f t="shared" ca="1" si="24"/>
        <v>293492.27145439922</v>
      </c>
      <c r="M89" s="9">
        <f t="shared" ca="1" si="24"/>
        <v>240905.37220712655</v>
      </c>
      <c r="N89" s="9">
        <f t="shared" ca="1" si="24"/>
        <v>185426.1935012539</v>
      </c>
      <c r="O89" s="9">
        <f t="shared" ca="1" si="24"/>
        <v>126895.65996655825</v>
      </c>
      <c r="P89" s="9">
        <f t="shared" ca="1" si="24"/>
        <v>65145.947087454326</v>
      </c>
      <c r="Q89" s="9">
        <f t="shared" ca="1" si="24"/>
        <v>-3.1286617740988731E-10</v>
      </c>
      <c r="R89" s="9">
        <f t="shared" ca="1" si="24"/>
        <v>-3.1286617740988731E-10</v>
      </c>
      <c r="S89" s="9">
        <f t="shared" ca="1" si="24"/>
        <v>-3.1286617740988731E-10</v>
      </c>
      <c r="T89" s="9">
        <f t="shared" ca="1" si="24"/>
        <v>-3.1286617740988731E-10</v>
      </c>
      <c r="U89" s="9">
        <f t="shared" ca="1" si="24"/>
        <v>-3.1286617740988731E-10</v>
      </c>
      <c r="V89" s="9">
        <f t="shared" ca="1" si="24"/>
        <v>-3.1286617740988731E-10</v>
      </c>
      <c r="W89" s="9">
        <f t="shared" ca="1" si="24"/>
        <v>-3.1286617740988731E-10</v>
      </c>
      <c r="X89" s="9">
        <f t="shared" ca="1" si="24"/>
        <v>-3.1286617740988731E-10</v>
      </c>
      <c r="Y89" s="9">
        <f t="shared" ca="1" si="24"/>
        <v>-3.1286617740988731E-10</v>
      </c>
      <c r="Z89" s="9">
        <f t="shared" ca="1" si="24"/>
        <v>-3.1286617740988731E-10</v>
      </c>
      <c r="AA89" s="9">
        <f t="shared" ca="1" si="24"/>
        <v>-3.1286617740988731E-10</v>
      </c>
      <c r="AB89" s="9">
        <f t="shared" ca="1" si="24"/>
        <v>-3.1286617740988731E-10</v>
      </c>
      <c r="AC89" s="9">
        <f t="shared" ca="1" si="24"/>
        <v>-3.1286617740988731E-10</v>
      </c>
      <c r="AD89" s="9">
        <f t="shared" ca="1" si="24"/>
        <v>-3.1286617740988731E-10</v>
      </c>
      <c r="AE89" s="9">
        <f t="shared" ca="1" si="24"/>
        <v>-3.1286617740988731E-10</v>
      </c>
      <c r="AF89" s="9">
        <f t="shared" ca="1" si="24"/>
        <v>-3.1286617740988731E-10</v>
      </c>
      <c r="AG89" s="9">
        <f t="shared" ca="1" si="24"/>
        <v>-3.1286617740988731E-10</v>
      </c>
      <c r="AH89" s="9">
        <f t="shared" ca="1" si="24"/>
        <v>-3.1286617740988731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68728.974177264623</v>
      </c>
      <c r="F90" s="9">
        <f t="shared" ca="1" si="25"/>
        <v>-68728.974177264623</v>
      </c>
      <c r="G90" s="9">
        <f t="shared" ca="1" si="25"/>
        <v>-68728.974177264623</v>
      </c>
      <c r="H90" s="9">
        <f t="shared" ca="1" si="25"/>
        <v>-68728.974177264623</v>
      </c>
      <c r="I90" s="9">
        <f t="shared" ca="1" si="25"/>
        <v>-68728.974177264623</v>
      </c>
      <c r="J90" s="9">
        <f t="shared" ca="1" si="25"/>
        <v>-68728.974177264623</v>
      </c>
      <c r="K90" s="9">
        <f t="shared" ca="1" si="25"/>
        <v>-68728.974177264623</v>
      </c>
      <c r="L90" s="9">
        <f t="shared" ca="1" si="25"/>
        <v>-68728.974177264623</v>
      </c>
      <c r="M90" s="9">
        <f t="shared" ca="1" si="25"/>
        <v>-68728.974177264623</v>
      </c>
      <c r="N90" s="9">
        <f t="shared" ca="1" si="25"/>
        <v>-68728.974177264623</v>
      </c>
      <c r="O90" s="9">
        <f t="shared" ca="1" si="25"/>
        <v>-68728.974177264623</v>
      </c>
      <c r="P90" s="9">
        <f t="shared" ca="1" si="25"/>
        <v>-68728.974177264623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36150.17019030216</v>
      </c>
      <c r="F91" s="9">
        <f t="shared" ca="1" si="26"/>
        <v>-38138.429550768786</v>
      </c>
      <c r="G91" s="9">
        <f t="shared" ca="1" si="26"/>
        <v>-40236.043176061066</v>
      </c>
      <c r="H91" s="9">
        <f t="shared" ca="1" si="26"/>
        <v>-42449.025550744424</v>
      </c>
      <c r="I91" s="9">
        <f t="shared" ca="1" si="26"/>
        <v>-44783.72195603537</v>
      </c>
      <c r="J91" s="9">
        <f t="shared" ca="1" si="26"/>
        <v>-47246.826663617321</v>
      </c>
      <c r="K91" s="9">
        <f t="shared" ca="1" si="26"/>
        <v>-49845.402130116272</v>
      </c>
      <c r="L91" s="9">
        <f t="shared" ca="1" si="26"/>
        <v>-52586.899247272668</v>
      </c>
      <c r="M91" s="9">
        <f t="shared" ca="1" si="26"/>
        <v>-55479.178705872662</v>
      </c>
      <c r="N91" s="9">
        <f t="shared" ca="1" si="26"/>
        <v>-58530.533534695656</v>
      </c>
      <c r="O91" s="9">
        <f t="shared" ca="1" si="26"/>
        <v>-61749.712879103921</v>
      </c>
      <c r="P91" s="9">
        <f t="shared" ca="1" si="26"/>
        <v>-65145.947087454639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32578.803986962459</v>
      </c>
      <c r="F92" s="9">
        <f t="shared" ca="1" si="27"/>
        <v>-30590.544626495837</v>
      </c>
      <c r="G92" s="9">
        <f t="shared" ca="1" si="27"/>
        <v>-28492.931001203553</v>
      </c>
      <c r="H92" s="9">
        <f t="shared" ca="1" si="27"/>
        <v>-26279.948626520196</v>
      </c>
      <c r="I92" s="9">
        <f t="shared" ca="1" si="27"/>
        <v>-23945.252221229253</v>
      </c>
      <c r="J92" s="9">
        <f t="shared" ca="1" si="27"/>
        <v>-21482.147513647305</v>
      </c>
      <c r="K92" s="9">
        <f t="shared" ca="1" si="27"/>
        <v>-18883.572047148355</v>
      </c>
      <c r="L92" s="9">
        <f t="shared" ca="1" si="27"/>
        <v>-16142.074929991957</v>
      </c>
      <c r="M92" s="9">
        <f t="shared" ca="1" si="27"/>
        <v>-13249.795471391961</v>
      </c>
      <c r="N92" s="9">
        <f t="shared" ca="1" si="27"/>
        <v>-10198.440642568965</v>
      </c>
      <c r="O92" s="9">
        <f t="shared" ca="1" si="27"/>
        <v>-6979.2612981607035</v>
      </c>
      <c r="P92" s="9">
        <f t="shared" ca="1" si="27"/>
        <v>-3583.027089809988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556191.72048174252</v>
      </c>
      <c r="F93" s="70">
        <f t="shared" ca="1" si="28"/>
        <v>518053.29093097372</v>
      </c>
      <c r="G93" s="70">
        <f t="shared" ca="1" si="28"/>
        <v>477817.24775491265</v>
      </c>
      <c r="H93" s="70">
        <f t="shared" ca="1" si="28"/>
        <v>435368.22220416821</v>
      </c>
      <c r="I93" s="70">
        <f t="shared" ca="1" si="28"/>
        <v>390584.50024813286</v>
      </c>
      <c r="J93" s="70">
        <f t="shared" ca="1" si="28"/>
        <v>343337.67358451552</v>
      </c>
      <c r="K93" s="70">
        <f t="shared" ca="1" si="28"/>
        <v>293492.27145439922</v>
      </c>
      <c r="L93" s="70">
        <f t="shared" ca="1" si="28"/>
        <v>240905.37220712655</v>
      </c>
      <c r="M93" s="70">
        <f t="shared" ca="1" si="28"/>
        <v>185426.1935012539</v>
      </c>
      <c r="N93" s="70">
        <f t="shared" ca="1" si="28"/>
        <v>126895.65996655825</v>
      </c>
      <c r="O93" s="70">
        <f t="shared" ca="1" si="28"/>
        <v>65145.947087454326</v>
      </c>
      <c r="P93" s="70">
        <f t="shared" ca="1" si="28"/>
        <v>-3.1286617740988731E-10</v>
      </c>
      <c r="Q93" s="70">
        <f t="shared" ca="1" si="28"/>
        <v>-3.1286617740988731E-10</v>
      </c>
      <c r="R93" s="70">
        <f t="shared" ca="1" si="28"/>
        <v>-3.1286617740988731E-10</v>
      </c>
      <c r="S93" s="70">
        <f t="shared" ca="1" si="28"/>
        <v>-3.1286617740988731E-10</v>
      </c>
      <c r="T93" s="70">
        <f t="shared" ca="1" si="28"/>
        <v>-3.1286617740988731E-10</v>
      </c>
      <c r="U93" s="70">
        <f t="shared" ca="1" si="28"/>
        <v>-3.1286617740988731E-10</v>
      </c>
      <c r="V93" s="70">
        <f t="shared" ca="1" si="28"/>
        <v>-3.1286617740988731E-10</v>
      </c>
      <c r="W93" s="70">
        <f t="shared" ca="1" si="28"/>
        <v>-3.1286617740988731E-10</v>
      </c>
      <c r="X93" s="70">
        <f t="shared" ca="1" si="28"/>
        <v>-3.1286617740988731E-10</v>
      </c>
      <c r="Y93" s="70">
        <f t="shared" ca="1" si="28"/>
        <v>-3.1286617740988731E-10</v>
      </c>
      <c r="Z93" s="70">
        <f t="shared" ca="1" si="28"/>
        <v>-3.1286617740988731E-10</v>
      </c>
      <c r="AA93" s="70">
        <f t="shared" ca="1" si="28"/>
        <v>-3.1286617740988731E-10</v>
      </c>
      <c r="AB93" s="70">
        <f t="shared" ca="1" si="28"/>
        <v>-3.1286617740988731E-10</v>
      </c>
      <c r="AC93" s="70">
        <f t="shared" ca="1" si="28"/>
        <v>-3.1286617740988731E-10</v>
      </c>
      <c r="AD93" s="70">
        <f t="shared" ca="1" si="28"/>
        <v>-3.1286617740988731E-10</v>
      </c>
      <c r="AE93" s="70">
        <f t="shared" ca="1" si="28"/>
        <v>-3.1286617740988731E-10</v>
      </c>
      <c r="AF93" s="70">
        <f t="shared" ca="1" si="28"/>
        <v>-3.1286617740988731E-10</v>
      </c>
      <c r="AG93" s="70">
        <f t="shared" ca="1" si="28"/>
        <v>-3.1286617740988731E-10</v>
      </c>
      <c r="AH93" s="70">
        <f t="shared" ca="1" si="28"/>
        <v>-3.1286617740988731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979784.65956808638</v>
      </c>
      <c r="D103" s="42">
        <f ca="1">IF($C$112="3P",VLOOKUP($A103,'Fin. Assumptions'!$F$23:$L$29,$D$111+1)*(-D$55-D$56),VLOOKUP($A103,'Fin. Assumptions'!$F$32:$L$38,$D$111+1)*D$83)</f>
        <v>-2175586.9324641656</v>
      </c>
      <c r="E103" s="42">
        <f ca="1">IF($C$112="3P",VLOOKUP($A103,'Fin. Assumptions'!$F$23:$L$29,$D$111+1)*(-E$55-E$56),VLOOKUP($A103,'Fin. Assumptions'!$F$32:$L$38,$D$111+1)*E$83)</f>
        <v>289618.81188684294</v>
      </c>
      <c r="F103" s="42">
        <f ca="1">IF($C$112="3P",VLOOKUP($A103,'Fin. Assumptions'!$F$23:$L$29,$D$111+1)*(-F$55-F$56),VLOOKUP($A103,'Fin. Assumptions'!$F$32:$L$38,$D$111+1)*F$83)</f>
        <v>297575.8050611926</v>
      </c>
      <c r="G103" s="42">
        <f ca="1">IF($C$112="3P",VLOOKUP($A103,'Fin. Assumptions'!$F$23:$L$29,$D$111+1)*(-G$55-G$56),VLOOKUP($A103,'Fin. Assumptions'!$F$32:$L$38,$D$111+1)*G$83)</f>
        <v>288034.2270646657</v>
      </c>
      <c r="H103" s="42">
        <f ca="1">IF($C$112="3P",VLOOKUP($A103,'Fin. Assumptions'!$F$23:$L$29,$D$111+1)*(-H$55-H$56),VLOOKUP($A103,'Fin. Assumptions'!$F$32:$L$38,$D$111+1)*H$83)</f>
        <v>272818.06392790878</v>
      </c>
      <c r="I103" s="42">
        <f ca="1">IF($C$112="3P",VLOOKUP($A103,'Fin. Assumptions'!$F$23:$L$29,$D$111+1)*(-I$55-I$56),VLOOKUP($A103,'Fin. Assumptions'!$F$32:$L$38,$D$111+1)*I$83)</f>
        <v>261360.09932159627</v>
      </c>
      <c r="J103" s="42">
        <f ca="1">IF($C$112="3P",VLOOKUP($A103,'Fin. Assumptions'!$F$23:$L$29,$D$111+1)*(-J$55-J$56),VLOOKUP($A103,'Fin. Assumptions'!$F$32:$L$38,$D$111+1)*J$83)</f>
        <v>252888.40724812023</v>
      </c>
      <c r="K103" s="42">
        <f ca="1">IF($C$112="3P",VLOOKUP($A103,'Fin. Assumptions'!$F$23:$L$29,$D$111+1)*(-K$55-K$56),VLOOKUP($A103,'Fin. Assumptions'!$F$32:$L$38,$D$111+1)*K$83)</f>
        <v>248414.92541842695</v>
      </c>
      <c r="L103" s="42">
        <f ca="1">IF($C$112="3P",VLOOKUP($A103,'Fin. Assumptions'!$F$23:$L$29,$D$111+1)*(-L$55-L$56),VLOOKUP($A103,'Fin. Assumptions'!$F$32:$L$38,$D$111+1)*L$83)</f>
        <v>241692.52705107952</v>
      </c>
      <c r="M103" s="42">
        <f ca="1">IF($C$112="3P",VLOOKUP($A103,'Fin. Assumptions'!$F$23:$L$29,$D$111+1)*(-M$55-M$56),VLOOKUP($A103,'Fin. Assumptions'!$F$32:$L$38,$D$111+1)*M$83)</f>
        <v>235732.9622735781</v>
      </c>
      <c r="N103" s="42">
        <f ca="1">IF($C$112="3P",VLOOKUP($A103,'Fin. Assumptions'!$F$23:$L$29,$D$111+1)*(-N$55-N$56),VLOOKUP($A103,'Fin. Assumptions'!$F$32:$L$38,$D$111+1)*N$83)</f>
        <v>116523.62806277777</v>
      </c>
      <c r="O103" s="42">
        <f ca="1">IF($C$112="3P",VLOOKUP($A103,'Fin. Assumptions'!$F$23:$L$29,$D$111+1)*(-O$55-O$56),VLOOKUP($A103,'Fin. Assumptions'!$F$32:$L$38,$D$111+1)*O$83)</f>
        <v>129668.94452090762</v>
      </c>
      <c r="P103" s="42">
        <f ca="1">IF($C$112="3P",VLOOKUP($A103,'Fin. Assumptions'!$F$23:$L$29,$D$111+1)*(-P$55-P$56),VLOOKUP($A103,'Fin. Assumptions'!$F$32:$L$38,$D$111+1)*P$83)</f>
        <v>131159.6950112551</v>
      </c>
      <c r="Q103" s="42">
        <f ca="1">IF($C$112="3P",VLOOKUP($A103,'Fin. Assumptions'!$F$23:$L$29,$D$111+1)*(-Q$55-Q$56),VLOOKUP($A103,'Fin. Assumptions'!$F$32:$L$38,$D$111+1)*Q$83)</f>
        <v>201365.88279015591</v>
      </c>
      <c r="R103" s="42">
        <f ca="1">IF($C$112="3P",VLOOKUP($A103,'Fin. Assumptions'!$F$23:$L$29,$D$111+1)*(-R$55-R$56),VLOOKUP($A103,'Fin. Assumptions'!$F$32:$L$38,$D$111+1)*R$83)</f>
        <v>203734.64312807139</v>
      </c>
      <c r="S103" s="42">
        <f ca="1">IF($C$112="3P",VLOOKUP($A103,'Fin. Assumptions'!$F$23:$L$29,$D$111+1)*(-S$55-S$56),VLOOKUP($A103,'Fin. Assumptions'!$F$32:$L$38,$D$111+1)*S$83)</f>
        <v>206135.35223063282</v>
      </c>
      <c r="T103" s="42">
        <f ca="1">IF($C$112="3P",VLOOKUP($A103,'Fin. Assumptions'!$F$23:$L$29,$D$111+1)*(-T$55-T$56),VLOOKUP($A103,'Fin. Assumptions'!$F$32:$L$38,$D$111+1)*T$83)</f>
        <v>208568.34027023101</v>
      </c>
      <c r="U103" s="42">
        <f ca="1">IF($C$112="3P",VLOOKUP($A103,'Fin. Assumptions'!$F$23:$L$29,$D$111+1)*(-U$55-U$56),VLOOKUP($A103,'Fin. Assumptions'!$F$32:$L$38,$D$111+1)*U$83)</f>
        <v>211033.93900332114</v>
      </c>
      <c r="V103" s="42">
        <f ca="1">IF($C$112="3P",VLOOKUP($A103,'Fin. Assumptions'!$F$23:$L$29,$D$111+1)*(-V$55-V$56),VLOOKUP($A103,'Fin. Assumptions'!$F$32:$L$38,$D$111+1)*V$83)</f>
        <v>213532.4817090815</v>
      </c>
      <c r="W103" s="42">
        <f ca="1">IF($C$112="3P",VLOOKUP($A103,'Fin. Assumptions'!$F$23:$L$29,$D$111+1)*(-W$55-W$56),VLOOKUP($A103,'Fin. Assumptions'!$F$32:$L$38,$D$111+1)*W$83)</f>
        <v>216064.30312504381</v>
      </c>
      <c r="X103" s="42">
        <f ca="1">IF($C$112="3P",VLOOKUP($A103,'Fin. Assumptions'!$F$23:$L$29,$D$111+1)*(-X$55-X$56),VLOOKUP($A103,'Fin. Assumptions'!$F$32:$L$38,$D$111+1)*X$83)</f>
        <v>104629.73937959448</v>
      </c>
      <c r="Y103" s="42">
        <f ca="1">IF($C$112="3P",VLOOKUP($A103,'Fin. Assumptions'!$F$23:$L$29,$D$111+1)*(-Y$55-Y$56),VLOOKUP($A103,'Fin. Assumptions'!$F$32:$L$38,$D$111+1)*Y$83)</f>
        <v>221229.12792124841</v>
      </c>
      <c r="Z103" s="42">
        <f ca="1">IF($C$112="3P",VLOOKUP($A103,'Fin. Assumptions'!$F$23:$L$29,$D$111+1)*(-Z$55-Z$56),VLOOKUP($A103,'Fin. Assumptions'!$F$32:$L$38,$D$111+1)*Z$83)</f>
        <v>223862.80744458863</v>
      </c>
      <c r="AA103" s="42">
        <f ca="1">IF($C$112="3P",VLOOKUP($A103,'Fin. Assumptions'!$F$23:$L$29,$D$111+1)*(-AA$55-AA$56),VLOOKUP($A103,'Fin. Assumptions'!$F$32:$L$38,$D$111+1)*AA$83)</f>
        <v>226531.11781276888</v>
      </c>
      <c r="AB103" s="42">
        <f ca="1">IF($C$112="3P",VLOOKUP($A103,'Fin. Assumptions'!$F$23:$L$29,$D$111+1)*(-AB$55-AB$56),VLOOKUP($A103,'Fin. Assumptions'!$F$32:$L$38,$D$111+1)*AB$83)</f>
        <v>229234.39997646556</v>
      </c>
      <c r="AC103" s="42">
        <f ca="1">IF($C$112="3P",VLOOKUP($A103,'Fin. Assumptions'!$F$23:$L$29,$D$111+1)*(-AC$55-AC$56),VLOOKUP($A103,'Fin. Assumptions'!$F$32:$L$38,$D$111+1)*AC$83)</f>
        <v>231972.99588916989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979784.65956808638</v>
      </c>
    </row>
    <row r="111" spans="1:34" ht="15.75" x14ac:dyDescent="0.25">
      <c r="A111" s="92"/>
      <c r="B111" s="93" t="s">
        <v>111</v>
      </c>
      <c r="C111" s="463" t="str">
        <f ca="1">LEFT($B$6,3)</f>
        <v>RES</v>
      </c>
      <c r="D111" s="380">
        <f ca="1">HLOOKUP(C111,'Fin. Assumptions'!$G$32:$L$40,9)</f>
        <v>6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95xPKUsshO+Tgzc+N0XaB1UTb3QbKYdLcxkef6fVwNH51YeqIU6BFLaDfidUCh6YYwEdvCbwxBdt174X5Syg7g==" saltValue="8OAU0QIKkrOduq/BvsRje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73359.8897525045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577866299175015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577866.299175015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7715993483037702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577866.299175015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86679.9448762522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191186.35429876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0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577866.299175015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86679.9448762520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845069.58486186503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7423687045592806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375.201371887997</v>
      </c>
      <c r="F55" s="9">
        <f t="shared" ca="1" si="3"/>
        <v>-28797.99187232913</v>
      </c>
      <c r="G55" s="9">
        <f t="shared" ca="1" si="3"/>
        <v>-29227.081951226832</v>
      </c>
      <c r="H55" s="9">
        <f t="shared" ca="1" si="3"/>
        <v>-29662.565472300113</v>
      </c>
      <c r="I55" s="9">
        <f t="shared" ca="1" si="3"/>
        <v>-30104.53769783739</v>
      </c>
      <c r="J55" s="9">
        <f t="shared" ca="1" si="3"/>
        <v>-30553.095309535169</v>
      </c>
      <c r="K55" s="9">
        <f t="shared" ca="1" si="3"/>
        <v>-31008.336429647243</v>
      </c>
      <c r="L55" s="9">
        <f t="shared" ca="1" si="3"/>
        <v>-31470.360642448974</v>
      </c>
      <c r="M55" s="9">
        <f t="shared" ca="1" si="3"/>
        <v>-31939.26901602147</v>
      </c>
      <c r="N55" s="9">
        <f t="shared" ca="1" si="3"/>
        <v>-32415.164124360192</v>
      </c>
      <c r="O55" s="9">
        <f t="shared" ca="1" si="3"/>
        <v>-32898.150069813164</v>
      </c>
      <c r="P55" s="9">
        <f t="shared" ca="1" si="3"/>
        <v>-33388.332505853366</v>
      </c>
      <c r="Q55" s="9">
        <f t="shared" ca="1" si="3"/>
        <v>-33885.818660190591</v>
      </c>
      <c r="R55" s="9">
        <f t="shared" ca="1" si="3"/>
        <v>-34390.717358227426</v>
      </c>
      <c r="S55" s="9">
        <f t="shared" ca="1" si="3"/>
        <v>-34903.139046865013</v>
      </c>
      <c r="T55" s="9">
        <f t="shared" ca="1" si="3"/>
        <v>-35423.195818663298</v>
      </c>
      <c r="U55" s="9">
        <f t="shared" ca="1" si="3"/>
        <v>-35951.001436361381</v>
      </c>
      <c r="V55" s="9">
        <f t="shared" ca="1" si="3"/>
        <v>-36486.671357763174</v>
      </c>
      <c r="W55" s="9">
        <f t="shared" ca="1" si="3"/>
        <v>-37030.32276099384</v>
      </c>
      <c r="X55" s="9">
        <f t="shared" ca="1" si="3"/>
        <v>-37582.074570132645</v>
      </c>
      <c r="Y55" s="9">
        <f t="shared" ca="1" si="3"/>
        <v>-38142.047481227622</v>
      </c>
      <c r="Z55" s="9">
        <f t="shared" ca="1" si="3"/>
        <v>-38710.363988697914</v>
      </c>
      <c r="AA55" s="9">
        <f t="shared" ca="1" si="3"/>
        <v>-39287.148412129514</v>
      </c>
      <c r="AB55" s="9">
        <f t="shared" ca="1" si="3"/>
        <v>-39872.526923470235</v>
      </c>
      <c r="AC55" s="9">
        <f t="shared" ca="1" si="3"/>
        <v>-40466.6275746299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85127.25762733701</v>
      </c>
      <c r="F57" s="10">
        <f ca="1">IF(F$49&gt;OptInTerm,0,VLOOKUP($B$10+F$49-1,'SREC Prices'!$B$6:$D$22,2))*((F$50/1000)*$B$18)</f>
        <v>269465.69768777094</v>
      </c>
      <c r="G57" s="10">
        <f ca="1">IF(G$49&gt;OptInTerm,0,VLOOKUP($B$10+G$49-1,'SREC Prices'!$B$6:$D$22,2))*((G$50/1000)*$B$18)</f>
        <v>245859.48571863282</v>
      </c>
      <c r="H57" s="10">
        <f ca="1">IF(H$49&gt;OptInTerm,0,VLOOKUP($B$10+H$49-1,'SREC Prices'!$B$6:$D$22,2))*((H$50/1000)*$B$18)</f>
        <v>227516.14219567474</v>
      </c>
      <c r="I57" s="10">
        <f ca="1">IF(I$49&gt;OptInTerm,0,VLOOKUP($B$10+I$49-1,'SREC Prices'!$B$6:$D$22,2))*((I$50/1000)*$B$18)</f>
        <v>213356.78582407229</v>
      </c>
      <c r="J57" s="10">
        <f ca="1">IF(J$49&gt;OptInTerm,0,VLOOKUP($B$10+J$49-1,'SREC Prices'!$B$6:$D$22,2))*((J$50/1000)*$B$18)</f>
        <v>204800.05182809482</v>
      </c>
      <c r="K57" s="10">
        <f ca="1">IF(K$49&gt;OptInTerm,0,VLOOKUP($B$10+K$49-1,'SREC Prices'!$B$6:$D$22,2))*((K$50/1000)*$B$18)</f>
        <v>193102.06791534246</v>
      </c>
      <c r="L57" s="10">
        <f ca="1">IF(L$49&gt;OptInTerm,0,VLOOKUP($B$10+L$49-1,'SREC Prices'!$B$6:$D$22,2))*((L$50/1000)*$B$18)</f>
        <v>182481.4541799986</v>
      </c>
      <c r="M57" s="10">
        <f ca="1">IF(M$49&gt;OptInTerm,0,VLOOKUP($B$10+M$49-1,'SREC Prices'!$B$6:$D$22,2))*((M$50/1000)*$B$18)</f>
        <v>172922.90181818916</v>
      </c>
      <c r="N57" s="10">
        <f ca="1">IF(N$49&gt;OptInTerm,0,VLOOKUP($B$10+N$49-1,'SREC Prices'!$B$6:$D$22,2))*((N$50/1000)*$B$18)</f>
        <v>163455.37294364325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33420.06540136901</v>
      </c>
      <c r="F59" s="10">
        <f t="shared" ref="F59:AH59" ca="1" si="5">SUM(F54:F58)</f>
        <v>420154.318297636</v>
      </c>
      <c r="G59" s="10">
        <f t="shared" ca="1" si="5"/>
        <v>398979.61677558487</v>
      </c>
      <c r="H59" s="10">
        <f t="shared" ca="1" si="5"/>
        <v>383104.01320537541</v>
      </c>
      <c r="I59" s="10">
        <f t="shared" ca="1" si="5"/>
        <v>371449.16611181747</v>
      </c>
      <c r="J59" s="10">
        <f t="shared" ca="1" si="5"/>
        <v>365434.25858212746</v>
      </c>
      <c r="K59" s="10">
        <f t="shared" ca="1" si="5"/>
        <v>356315.97435001016</v>
      </c>
      <c r="L59" s="10">
        <f t="shared" ca="1" si="5"/>
        <v>348313.49782054278</v>
      </c>
      <c r="M59" s="10">
        <f t="shared" ca="1" si="5"/>
        <v>341412.09290897753</v>
      </c>
      <c r="N59" s="10">
        <f t="shared" ca="1" si="5"/>
        <v>334641.30298168433</v>
      </c>
      <c r="O59" s="10">
        <f t="shared" ca="1" si="5"/>
        <v>201625.83516568449</v>
      </c>
      <c r="P59" s="10">
        <f t="shared" ca="1" si="5"/>
        <v>204265.02071272855</v>
      </c>
      <c r="Q59" s="10">
        <f t="shared" ca="1" si="5"/>
        <v>206946.28657140836</v>
      </c>
      <c r="R59" s="10">
        <f t="shared" ca="1" si="5"/>
        <v>209670.24595613216</v>
      </c>
      <c r="S59" s="10">
        <f t="shared" ca="1" si="5"/>
        <v>212437.52128711427</v>
      </c>
      <c r="T59" s="10">
        <f t="shared" ca="1" si="5"/>
        <v>215248.74432719682</v>
      </c>
      <c r="U59" s="10">
        <f t="shared" ca="1" si="5"/>
        <v>218104.55632071212</v>
      </c>
      <c r="V59" s="10">
        <f t="shared" ca="1" si="5"/>
        <v>221005.60813441558</v>
      </c>
      <c r="W59" s="10">
        <f t="shared" ca="1" si="5"/>
        <v>223952.56040052057</v>
      </c>
      <c r="X59" s="10">
        <f t="shared" ca="1" si="5"/>
        <v>226946.083661866</v>
      </c>
      <c r="Y59" s="10">
        <f t="shared" ca="1" si="5"/>
        <v>229986.85851924866</v>
      </c>
      <c r="Z59" s="10">
        <f t="shared" ca="1" si="5"/>
        <v>233075.57578095217</v>
      </c>
      <c r="AA59" s="10">
        <f t="shared" ca="1" si="5"/>
        <v>236212.93661450624</v>
      </c>
      <c r="AB59" s="10">
        <f t="shared" ca="1" si="5"/>
        <v>239399.65270070819</v>
      </c>
      <c r="AC59" s="10">
        <f t="shared" ca="1" si="5"/>
        <v>242636.446389941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12420.06540136901</v>
      </c>
      <c r="F63" s="10">
        <f t="shared" ca="1" si="9"/>
        <v>398629.318297636</v>
      </c>
      <c r="G63" s="10">
        <f t="shared" ca="1" si="9"/>
        <v>376916.49177558487</v>
      </c>
      <c r="H63" s="10">
        <f t="shared" ca="1" si="9"/>
        <v>360489.31008037541</v>
      </c>
      <c r="I63" s="10">
        <f t="shared" ca="1" si="9"/>
        <v>348269.09540869249</v>
      </c>
      <c r="J63" s="10">
        <f t="shared" ca="1" si="9"/>
        <v>341674.68611142435</v>
      </c>
      <c r="K63" s="10">
        <f t="shared" ca="1" si="9"/>
        <v>331962.41256753949</v>
      </c>
      <c r="L63" s="10">
        <f t="shared" ca="1" si="9"/>
        <v>323351.09699351032</v>
      </c>
      <c r="M63" s="10">
        <f t="shared" ca="1" si="9"/>
        <v>315825.63206126925</v>
      </c>
      <c r="N63" s="10">
        <f t="shared" ca="1" si="9"/>
        <v>158415.18061278336</v>
      </c>
      <c r="O63" s="10">
        <f t="shared" ca="1" si="9"/>
        <v>174744.05973756098</v>
      </c>
      <c r="P63" s="10">
        <f t="shared" ca="1" si="9"/>
        <v>176711.20089890197</v>
      </c>
      <c r="Q63" s="10">
        <f t="shared" ca="1" si="9"/>
        <v>178703.62126223612</v>
      </c>
      <c r="R63" s="10">
        <f t="shared" ca="1" si="9"/>
        <v>180721.5140142306</v>
      </c>
      <c r="S63" s="10">
        <f t="shared" ca="1" si="9"/>
        <v>182765.07104666519</v>
      </c>
      <c r="T63" s="10">
        <f t="shared" ca="1" si="9"/>
        <v>184834.4828307365</v>
      </c>
      <c r="U63" s="10">
        <f t="shared" ca="1" si="9"/>
        <v>186929.93828684028</v>
      </c>
      <c r="V63" s="10">
        <f t="shared" ca="1" si="9"/>
        <v>189051.62464969695</v>
      </c>
      <c r="W63" s="10">
        <f t="shared" ca="1" si="9"/>
        <v>191199.72732868398</v>
      </c>
      <c r="X63" s="10">
        <f t="shared" ca="1" si="9"/>
        <v>43374.429763233493</v>
      </c>
      <c r="Y63" s="10">
        <f t="shared" ca="1" si="9"/>
        <v>195575.91327315036</v>
      </c>
      <c r="Z63" s="10">
        <f t="shared" ca="1" si="9"/>
        <v>197804.35690370141</v>
      </c>
      <c r="AA63" s="10">
        <f t="shared" ca="1" si="9"/>
        <v>200059.9372653242</v>
      </c>
      <c r="AB63" s="10">
        <f t="shared" ca="1" si="9"/>
        <v>202342.82836779661</v>
      </c>
      <c r="AC63" s="10">
        <f t="shared" ca="1" si="9"/>
        <v>204653.201448706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38237.27085975261</v>
      </c>
      <c r="F64" s="59">
        <f ca="1">IF($B$11="Non-Taxable",0,-(AssetBasis)*Dep_02)</f>
        <v>-701179.63337560417</v>
      </c>
      <c r="G64" s="59">
        <f ca="1">IF($B$11="Non-Taxable",0,-(AssetBasis)*Dep_03)</f>
        <v>-420707.7800253625</v>
      </c>
      <c r="H64" s="59">
        <f ca="1">IF($B$11="Non-Taxable",0,-(AssetBasis)*DEP_04)</f>
        <v>-252424.6680152175</v>
      </c>
      <c r="I64" s="59">
        <f ca="1">IF($B$11="Non-Taxable",0,-(AssetBasis)*DEP_05)</f>
        <v>-252424.6680152175</v>
      </c>
      <c r="J64" s="59">
        <f ca="1">IF($B$11="Non-Taxable",0,-(AssetBasis)*DEP_06)</f>
        <v>-126212.3340076087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25817.2054583836</v>
      </c>
      <c r="F65" s="59">
        <f t="shared" ref="F65:AH65" ca="1" si="10">SUM(F63:F64)</f>
        <v>-302550.31507796817</v>
      </c>
      <c r="G65" s="59">
        <f t="shared" ca="1" si="10"/>
        <v>-43791.28824977763</v>
      </c>
      <c r="H65" s="59">
        <f t="shared" ca="1" si="10"/>
        <v>108064.64206515791</v>
      </c>
      <c r="I65" s="59">
        <f t="shared" ca="1" si="10"/>
        <v>95844.427393474994</v>
      </c>
      <c r="J65" s="59">
        <f ca="1">SUM(J63:J64)</f>
        <v>215462.35210381559</v>
      </c>
      <c r="K65" s="59">
        <f t="shared" ca="1" si="10"/>
        <v>331962.41256753949</v>
      </c>
      <c r="L65" s="59">
        <f t="shared" ca="1" si="10"/>
        <v>323351.09699351032</v>
      </c>
      <c r="M65" s="59">
        <f t="shared" ca="1" si="10"/>
        <v>315825.63206126925</v>
      </c>
      <c r="N65" s="59">
        <f t="shared" ca="1" si="10"/>
        <v>158415.18061278336</v>
      </c>
      <c r="O65" s="59">
        <f t="shared" ca="1" si="10"/>
        <v>174744.05973756098</v>
      </c>
      <c r="P65" s="59">
        <f t="shared" ca="1" si="10"/>
        <v>176711.20089890197</v>
      </c>
      <c r="Q65" s="59">
        <f t="shared" ca="1" si="10"/>
        <v>178703.62126223612</v>
      </c>
      <c r="R65" s="59">
        <f t="shared" ca="1" si="10"/>
        <v>180721.5140142306</v>
      </c>
      <c r="S65" s="59">
        <f t="shared" ca="1" si="10"/>
        <v>182765.07104666519</v>
      </c>
      <c r="T65" s="59">
        <f t="shared" ca="1" si="10"/>
        <v>184834.4828307365</v>
      </c>
      <c r="U65" s="59">
        <f t="shared" ca="1" si="10"/>
        <v>186929.93828684028</v>
      </c>
      <c r="V65" s="59">
        <f t="shared" ca="1" si="10"/>
        <v>189051.62464969695</v>
      </c>
      <c r="W65" s="59">
        <f t="shared" ca="1" si="10"/>
        <v>191199.72732868398</v>
      </c>
      <c r="X65" s="59">
        <f t="shared" ca="1" si="10"/>
        <v>43374.429763233493</v>
      </c>
      <c r="Y65" s="59">
        <f t="shared" ca="1" si="10"/>
        <v>195575.91327315036</v>
      </c>
      <c r="Z65" s="59">
        <f t="shared" ca="1" si="10"/>
        <v>197804.35690370141</v>
      </c>
      <c r="AA65" s="59">
        <f t="shared" ca="1" si="10"/>
        <v>200059.9372653242</v>
      </c>
      <c r="AB65" s="59">
        <f t="shared" ca="1" si="10"/>
        <v>202342.82836779661</v>
      </c>
      <c r="AC65" s="59">
        <f t="shared" ca="1" si="10"/>
        <v>204653.201448706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200.796692575121</v>
      </c>
      <c r="F66" s="59">
        <f t="shared" ca="1" si="11"/>
        <v>-21440.599618423214</v>
      </c>
      <c r="G66" s="59">
        <f t="shared" ca="1" si="11"/>
        <v>-19574.790719822191</v>
      </c>
      <c r="H66" s="59">
        <f t="shared" ca="1" si="11"/>
        <v>-17597.033287305105</v>
      </c>
      <c r="I66" s="59">
        <f t="shared" ca="1" si="11"/>
        <v>-15500.610408836998</v>
      </c>
      <c r="J66" s="59">
        <f t="shared" ca="1" si="11"/>
        <v>-13278.402157660801</v>
      </c>
      <c r="K66" s="59">
        <f t="shared" ca="1" si="11"/>
        <v>-10922.861411414033</v>
      </c>
      <c r="L66" s="59">
        <f t="shared" ca="1" si="11"/>
        <v>-8425.9882203924608</v>
      </c>
      <c r="M66" s="59">
        <f t="shared" ca="1" si="11"/>
        <v>-5779.3026379095927</v>
      </c>
      <c r="N66" s="59">
        <f t="shared" ca="1" si="11"/>
        <v>-2973.8159204777517</v>
      </c>
      <c r="O66" s="59">
        <f t="shared" ca="1" si="11"/>
        <v>0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49018.002150958724</v>
      </c>
      <c r="F67" s="59">
        <f t="shared" ref="F67:AH67" ca="1" si="12">F65+F66</f>
        <v>-323990.91469639138</v>
      </c>
      <c r="G67" s="59">
        <f t="shared" ca="1" si="12"/>
        <v>-63366.078969599825</v>
      </c>
      <c r="H67" s="59">
        <f t="shared" ca="1" si="12"/>
        <v>90467.608777852802</v>
      </c>
      <c r="I67" s="59">
        <f ca="1">I65+I66</f>
        <v>80343.81698463799</v>
      </c>
      <c r="J67" s="59">
        <f ca="1">J65+J66</f>
        <v>202183.94994615478</v>
      </c>
      <c r="K67" s="59">
        <f t="shared" ca="1" si="12"/>
        <v>321039.55115612544</v>
      </c>
      <c r="L67" s="59">
        <f t="shared" ca="1" si="12"/>
        <v>314925.10877311788</v>
      </c>
      <c r="M67" s="59">
        <f t="shared" ca="1" si="12"/>
        <v>310046.32942335965</v>
      </c>
      <c r="N67" s="59">
        <f t="shared" ca="1" si="12"/>
        <v>155441.36469230559</v>
      </c>
      <c r="O67" s="59">
        <f t="shared" ca="1" si="12"/>
        <v>174744.05973756098</v>
      </c>
      <c r="P67" s="59">
        <f t="shared" ca="1" si="12"/>
        <v>176711.20089890197</v>
      </c>
      <c r="Q67" s="59">
        <f t="shared" ca="1" si="12"/>
        <v>178703.62126223612</v>
      </c>
      <c r="R67" s="59">
        <f t="shared" ca="1" si="12"/>
        <v>180721.5140142306</v>
      </c>
      <c r="S67" s="59">
        <f t="shared" ca="1" si="12"/>
        <v>182765.07104666519</v>
      </c>
      <c r="T67" s="59">
        <f t="shared" ca="1" si="12"/>
        <v>184834.4828307365</v>
      </c>
      <c r="U67" s="59">
        <f t="shared" ca="1" si="12"/>
        <v>186929.93828684028</v>
      </c>
      <c r="V67" s="59">
        <f t="shared" ca="1" si="12"/>
        <v>189051.62464969695</v>
      </c>
      <c r="W67" s="59">
        <f t="shared" ca="1" si="12"/>
        <v>191199.72732868398</v>
      </c>
      <c r="X67" s="59">
        <f t="shared" ca="1" si="12"/>
        <v>43374.429763233493</v>
      </c>
      <c r="Y67" s="59">
        <f t="shared" ca="1" si="12"/>
        <v>195575.91327315036</v>
      </c>
      <c r="Z67" s="59">
        <f t="shared" ca="1" si="12"/>
        <v>197804.35690370141</v>
      </c>
      <c r="AA67" s="59">
        <f t="shared" ca="1" si="12"/>
        <v>200059.9372653242</v>
      </c>
      <c r="AB67" s="59">
        <f t="shared" ca="1" si="12"/>
        <v>202342.82836779661</v>
      </c>
      <c r="AC67" s="59">
        <f t="shared" ca="1" si="12"/>
        <v>204653.201448706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16832.664166009068</v>
      </c>
      <c r="F68" s="59">
        <f t="shared" ca="1" si="14"/>
        <v>74374.862560052963</v>
      </c>
      <c r="G68" s="59">
        <f t="shared" ca="1" si="14"/>
        <v>19310.217161352775</v>
      </c>
      <c r="H68" s="59">
        <f t="shared" ca="1" si="14"/>
        <v>-13237.607593225506</v>
      </c>
      <c r="I68" s="59">
        <f t="shared" ca="1" si="14"/>
        <v>-11281.691018776404</v>
      </c>
      <c r="J68" s="59">
        <f t="shared" ca="1" si="14"/>
        <v>-36941.571918269277</v>
      </c>
      <c r="K68" s="59">
        <f t="shared" ca="1" si="14"/>
        <v>-62024.841283363428</v>
      </c>
      <c r="L68" s="59">
        <f t="shared" ca="1" si="14"/>
        <v>-60843.531014966371</v>
      </c>
      <c r="M68" s="59">
        <f t="shared" ca="1" si="14"/>
        <v>-59900.950844593084</v>
      </c>
      <c r="N68" s="59">
        <f t="shared" ca="1" si="14"/>
        <v>-30031.27165855344</v>
      </c>
      <c r="O68" s="59">
        <f t="shared" ca="1" si="14"/>
        <v>-33760.552341296781</v>
      </c>
      <c r="P68" s="59">
        <f t="shared" ca="1" si="14"/>
        <v>-34140.604013667864</v>
      </c>
      <c r="Q68" s="59">
        <f t="shared" ca="1" si="14"/>
        <v>-34525.539627864018</v>
      </c>
      <c r="R68" s="59">
        <f t="shared" ca="1" si="14"/>
        <v>-34915.396507549347</v>
      </c>
      <c r="S68" s="59">
        <f t="shared" ca="1" si="14"/>
        <v>-35310.211726215712</v>
      </c>
      <c r="T68" s="59">
        <f t="shared" ca="1" si="14"/>
        <v>-35710.022082898293</v>
      </c>
      <c r="U68" s="59">
        <f t="shared" ca="1" si="14"/>
        <v>-36114.864077017541</v>
      </c>
      <c r="V68" s="59">
        <f t="shared" ca="1" si="14"/>
        <v>-36524.773882321446</v>
      </c>
      <c r="W68" s="59">
        <f t="shared" ca="1" si="14"/>
        <v>-36939.787319901741</v>
      </c>
      <c r="X68" s="59">
        <f t="shared" ca="1" si="14"/>
        <v>-8379.9398302567097</v>
      </c>
      <c r="Y68" s="59">
        <f t="shared" ca="1" si="14"/>
        <v>-37785.266444372646</v>
      </c>
      <c r="Z68" s="59">
        <f t="shared" ca="1" si="14"/>
        <v>-38215.801753795109</v>
      </c>
      <c r="AA68" s="59">
        <f t="shared" ca="1" si="14"/>
        <v>-38651.57987966064</v>
      </c>
      <c r="AB68" s="59">
        <f t="shared" ca="1" si="14"/>
        <v>-39092.634440658308</v>
      </c>
      <c r="AC68" s="59">
        <f t="shared" ca="1" si="14"/>
        <v>-39538.9985198901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1137.541496703514</v>
      </c>
      <c r="F69" s="24">
        <f t="shared" ca="1" si="16"/>
        <v>-30175.097494337024</v>
      </c>
      <c r="G69" s="24">
        <f t="shared" ca="1" si="16"/>
        <v>-28587.336084461018</v>
      </c>
      <c r="H69" s="24">
        <f t="shared" ca="1" si="16"/>
        <v>-27431.382143445626</v>
      </c>
      <c r="I69" s="24">
        <f t="shared" ca="1" si="16"/>
        <v>-26621.478799988443</v>
      </c>
      <c r="J69" s="24">
        <f t="shared" ca="1" si="16"/>
        <v>-26271.702716301083</v>
      </c>
      <c r="K69" s="24">
        <f t="shared" ca="1" si="16"/>
        <v>-25683.164092490035</v>
      </c>
      <c r="L69" s="24">
        <f t="shared" ca="1" si="16"/>
        <v>-25194.008701849431</v>
      </c>
      <c r="M69" s="24">
        <f t="shared" ca="1" si="16"/>
        <v>-24803.706353868773</v>
      </c>
      <c r="N69" s="24">
        <f t="shared" ca="1" si="16"/>
        <v>-12435.309175384447</v>
      </c>
      <c r="O69" s="24">
        <f t="shared" ca="1" si="16"/>
        <v>-13979.524779004878</v>
      </c>
      <c r="P69" s="24">
        <f t="shared" ca="1" si="16"/>
        <v>-14136.896071912157</v>
      </c>
      <c r="Q69" s="24">
        <f t="shared" ca="1" si="16"/>
        <v>-14296.28970097889</v>
      </c>
      <c r="R69" s="24">
        <f t="shared" ca="1" si="16"/>
        <v>-14457.721121138449</v>
      </c>
      <c r="S69" s="24">
        <f t="shared" ca="1" si="16"/>
        <v>-14621.205683733217</v>
      </c>
      <c r="T69" s="24">
        <f t="shared" ca="1" si="16"/>
        <v>-14786.758626458919</v>
      </c>
      <c r="U69" s="24">
        <f t="shared" ca="1" si="16"/>
        <v>-14954.395062947222</v>
      </c>
      <c r="V69" s="24">
        <f t="shared" ca="1" si="16"/>
        <v>-15124.129971975757</v>
      </c>
      <c r="W69" s="24">
        <f t="shared" ca="1" si="16"/>
        <v>-15295.978186294718</v>
      </c>
      <c r="X69" s="24">
        <f t="shared" ca="1" si="16"/>
        <v>-3469.9543810586797</v>
      </c>
      <c r="Y69" s="24">
        <f t="shared" ca="1" si="16"/>
        <v>-15646.07306185203</v>
      </c>
      <c r="Z69" s="24">
        <f t="shared" ca="1" si="16"/>
        <v>-15824.348552296113</v>
      </c>
      <c r="AA69" s="24">
        <f t="shared" ca="1" si="16"/>
        <v>-16004.794981225936</v>
      </c>
      <c r="AB69" s="24">
        <f t="shared" ca="1" si="16"/>
        <v>-16187.42626942373</v>
      </c>
      <c r="AC69" s="24">
        <f t="shared" ca="1" si="16"/>
        <v>-16372.25611589655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63322.879481653174</v>
      </c>
      <c r="F70" s="420">
        <f t="shared" ref="F70:AH70" ca="1" si="17">SUM(F67:F69)</f>
        <v>-279791.14963067544</v>
      </c>
      <c r="G70" s="420">
        <f t="shared" ca="1" si="17"/>
        <v>-72643.197892708064</v>
      </c>
      <c r="H70" s="420">
        <f t="shared" ca="1" si="17"/>
        <v>49798.619041181671</v>
      </c>
      <c r="I70" s="420">
        <f t="shared" ca="1" si="17"/>
        <v>42440.647165873146</v>
      </c>
      <c r="J70" s="420">
        <f t="shared" ca="1" si="17"/>
        <v>138970.67531158443</v>
      </c>
      <c r="K70" s="420">
        <f t="shared" ca="1" si="17"/>
        <v>233331.54578027196</v>
      </c>
      <c r="L70" s="420">
        <f t="shared" ca="1" si="17"/>
        <v>228887.56905630208</v>
      </c>
      <c r="M70" s="420">
        <f t="shared" ca="1" si="17"/>
        <v>225341.6722248978</v>
      </c>
      <c r="N70" s="420">
        <f t="shared" ca="1" si="17"/>
        <v>112974.78385836771</v>
      </c>
      <c r="O70" s="420">
        <f t="shared" ca="1" si="17"/>
        <v>127003.98261725933</v>
      </c>
      <c r="P70" s="420">
        <f t="shared" ca="1" si="17"/>
        <v>128433.70081332196</v>
      </c>
      <c r="Q70" s="420">
        <f t="shared" ca="1" si="17"/>
        <v>129881.79193339321</v>
      </c>
      <c r="R70" s="420">
        <f t="shared" ca="1" si="17"/>
        <v>131348.39638554279</v>
      </c>
      <c r="S70" s="420">
        <f t="shared" ca="1" si="17"/>
        <v>132833.65363671625</v>
      </c>
      <c r="T70" s="420">
        <f t="shared" ca="1" si="17"/>
        <v>134337.70212137926</v>
      </c>
      <c r="U70" s="420">
        <f t="shared" ca="1" si="17"/>
        <v>135860.67914687554</v>
      </c>
      <c r="V70" s="420">
        <f t="shared" ca="1" si="17"/>
        <v>137402.72079539974</v>
      </c>
      <c r="W70" s="420">
        <f t="shared" ca="1" si="17"/>
        <v>138963.9618224875</v>
      </c>
      <c r="X70" s="420">
        <f t="shared" ca="1" si="17"/>
        <v>31524.535551918099</v>
      </c>
      <c r="Y70" s="420">
        <f t="shared" ca="1" si="17"/>
        <v>142144.57376692569</v>
      </c>
      <c r="Z70" s="420">
        <f t="shared" ca="1" si="17"/>
        <v>143764.2065976102</v>
      </c>
      <c r="AA70" s="420">
        <f t="shared" ca="1" si="17"/>
        <v>145403.5624044376</v>
      </c>
      <c r="AB70" s="420">
        <f t="shared" ca="1" si="17"/>
        <v>147062.76765771455</v>
      </c>
      <c r="AC70" s="420">
        <f t="shared" ca="1" si="17"/>
        <v>148741.9468129201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74914.39137809945</v>
      </c>
      <c r="F72" s="59">
        <f t="shared" ca="1" si="18"/>
        <v>421388.48374492873</v>
      </c>
      <c r="G72" s="59">
        <f t="shared" ca="1" si="18"/>
        <v>348064.58213265444</v>
      </c>
      <c r="H72" s="59">
        <f t="shared" ca="1" si="18"/>
        <v>302223.28705639916</v>
      </c>
      <c r="I72" s="59">
        <f t="shared" ca="1" si="18"/>
        <v>294865.31518109061</v>
      </c>
      <c r="J72" s="59">
        <f t="shared" ca="1" si="18"/>
        <v>265183.0093191932</v>
      </c>
      <c r="K72" s="59">
        <f t="shared" ca="1" si="18"/>
        <v>233331.54578027196</v>
      </c>
      <c r="L72" s="59">
        <f t="shared" ca="1" si="18"/>
        <v>228887.56905630208</v>
      </c>
      <c r="M72" s="59">
        <f t="shared" ca="1" si="18"/>
        <v>225341.6722248978</v>
      </c>
      <c r="N72" s="59">
        <f t="shared" ca="1" si="18"/>
        <v>112974.78385836771</v>
      </c>
      <c r="O72" s="59">
        <f t="shared" ca="1" si="18"/>
        <v>127003.98261725933</v>
      </c>
      <c r="P72" s="59">
        <f t="shared" ca="1" si="18"/>
        <v>128433.70081332196</v>
      </c>
      <c r="Q72" s="59">
        <f t="shared" ca="1" si="18"/>
        <v>129881.79193339321</v>
      </c>
      <c r="R72" s="59">
        <f t="shared" ca="1" si="18"/>
        <v>131348.39638554279</v>
      </c>
      <c r="S72" s="59">
        <f t="shared" ca="1" si="18"/>
        <v>132833.65363671625</v>
      </c>
      <c r="T72" s="59">
        <f t="shared" ca="1" si="18"/>
        <v>134337.70212137926</v>
      </c>
      <c r="U72" s="59">
        <f t="shared" ca="1" si="18"/>
        <v>135860.67914687554</v>
      </c>
      <c r="V72" s="59">
        <f t="shared" ca="1" si="18"/>
        <v>137402.72079539974</v>
      </c>
      <c r="W72" s="59">
        <f t="shared" ca="1" si="18"/>
        <v>138963.9618224875</v>
      </c>
      <c r="X72" s="59">
        <f t="shared" ca="1" si="18"/>
        <v>31524.535551918099</v>
      </c>
      <c r="Y72" s="59">
        <f t="shared" ca="1" si="18"/>
        <v>142144.57376692569</v>
      </c>
      <c r="Z72" s="59">
        <f t="shared" ca="1" si="18"/>
        <v>143764.2065976102</v>
      </c>
      <c r="AA72" s="59">
        <f t="shared" ca="1" si="18"/>
        <v>145403.5624044376</v>
      </c>
      <c r="AB72" s="59">
        <f t="shared" ca="1" si="18"/>
        <v>147062.76765771455</v>
      </c>
      <c r="AC72" s="59">
        <f t="shared" ca="1" si="18"/>
        <v>148741.9468129201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577866.299175015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73359.8897525045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04506.409422510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86679.9448762520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9336.617902531816</v>
      </c>
      <c r="F80" s="10">
        <f ca="1">Principle</f>
        <v>-31096.814976683723</v>
      </c>
      <c r="G80" s="10">
        <f t="shared" ref="G80:AH80" ca="1" si="20">Principle</f>
        <v>-32962.623875284742</v>
      </c>
      <c r="H80" s="10">
        <f t="shared" ca="1" si="20"/>
        <v>-34940.381307801828</v>
      </c>
      <c r="I80" s="10">
        <f t="shared" ca="1" si="20"/>
        <v>-37036.804186269939</v>
      </c>
      <c r="J80" s="10">
        <f t="shared" ca="1" si="20"/>
        <v>-39259.012437446137</v>
      </c>
      <c r="K80" s="10">
        <f t="shared" ca="1" si="20"/>
        <v>-41614.5531836929</v>
      </c>
      <c r="L80" s="10">
        <f t="shared" ca="1" si="20"/>
        <v>-44111.426374714472</v>
      </c>
      <c r="M80" s="10">
        <f t="shared" ca="1" si="20"/>
        <v>-46758.111957197347</v>
      </c>
      <c r="N80" s="10">
        <f t="shared" ca="1" si="20"/>
        <v>-49563.598674629182</v>
      </c>
      <c r="O80" s="10">
        <f t="shared" ca="1" si="20"/>
        <v>0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86679.94487625203</v>
      </c>
      <c r="E81" s="10">
        <f ca="1">E79+E80</f>
        <v>-29336.617902531816</v>
      </c>
      <c r="F81" s="10">
        <f t="shared" ref="F81:AH81" ca="1" si="21">F79+F80</f>
        <v>-31096.814976683723</v>
      </c>
      <c r="G81" s="10">
        <f t="shared" ca="1" si="21"/>
        <v>-32962.623875284742</v>
      </c>
      <c r="H81" s="10">
        <f t="shared" ca="1" si="21"/>
        <v>-34940.381307801828</v>
      </c>
      <c r="I81" s="10">
        <f t="shared" ca="1" si="21"/>
        <v>-37036.804186269939</v>
      </c>
      <c r="J81" s="10">
        <f t="shared" ca="1" si="21"/>
        <v>-39259.012437446137</v>
      </c>
      <c r="K81" s="10">
        <f t="shared" ca="1" si="21"/>
        <v>-41614.5531836929</v>
      </c>
      <c r="L81" s="10">
        <f t="shared" ca="1" si="21"/>
        <v>-44111.426374714472</v>
      </c>
      <c r="M81" s="10">
        <f t="shared" ca="1" si="21"/>
        <v>-46758.111957197347</v>
      </c>
      <c r="N81" s="10">
        <f t="shared" ca="1" si="21"/>
        <v>-49563.598674629182</v>
      </c>
      <c r="O81" s="10">
        <f t="shared" ca="1" si="21"/>
        <v>0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17826.4645462588</v>
      </c>
      <c r="E83" s="430">
        <f t="shared" ca="1" si="22"/>
        <v>345577.77347556764</v>
      </c>
      <c r="F83" s="430">
        <f t="shared" ca="1" si="22"/>
        <v>390291.66876824503</v>
      </c>
      <c r="G83" s="430">
        <f t="shared" ca="1" si="22"/>
        <v>315101.9582573697</v>
      </c>
      <c r="H83" s="430">
        <f t="shared" ca="1" si="22"/>
        <v>267282.90574859735</v>
      </c>
      <c r="I83" s="430">
        <f t="shared" ca="1" si="22"/>
        <v>257828.51099482068</v>
      </c>
      <c r="J83" s="430">
        <f t="shared" ca="1" si="22"/>
        <v>225923.99688174707</v>
      </c>
      <c r="K83" s="430">
        <f t="shared" ca="1" si="22"/>
        <v>191716.99259657908</v>
      </c>
      <c r="L83" s="430">
        <f t="shared" ca="1" si="22"/>
        <v>184776.1426815876</v>
      </c>
      <c r="M83" s="430">
        <f t="shared" ca="1" si="22"/>
        <v>178583.56026770046</v>
      </c>
      <c r="N83" s="430">
        <f t="shared" ca="1" si="22"/>
        <v>63411.185183738526</v>
      </c>
      <c r="O83" s="430">
        <f t="shared" ca="1" si="22"/>
        <v>127003.98261725933</v>
      </c>
      <c r="P83" s="430">
        <f t="shared" ca="1" si="22"/>
        <v>128433.70081332196</v>
      </c>
      <c r="Q83" s="430">
        <f t="shared" ca="1" si="22"/>
        <v>129881.79193339321</v>
      </c>
      <c r="R83" s="430">
        <f t="shared" ca="1" si="22"/>
        <v>131348.39638554279</v>
      </c>
      <c r="S83" s="430">
        <f t="shared" ca="1" si="22"/>
        <v>132833.65363671625</v>
      </c>
      <c r="T83" s="430">
        <f t="shared" ca="1" si="22"/>
        <v>134337.70212137926</v>
      </c>
      <c r="U83" s="430">
        <f t="shared" ca="1" si="22"/>
        <v>135860.67914687554</v>
      </c>
      <c r="V83" s="430">
        <f t="shared" ca="1" si="22"/>
        <v>137402.72079539974</v>
      </c>
      <c r="W83" s="430">
        <f t="shared" ca="1" si="22"/>
        <v>138963.9618224875</v>
      </c>
      <c r="X83" s="430">
        <f t="shared" ca="1" si="22"/>
        <v>31524.535551918099</v>
      </c>
      <c r="Y83" s="430">
        <f t="shared" ca="1" si="22"/>
        <v>142144.57376692569</v>
      </c>
      <c r="Z83" s="430">
        <f t="shared" ca="1" si="22"/>
        <v>143764.2065976102</v>
      </c>
      <c r="AA83" s="430">
        <f t="shared" ca="1" si="22"/>
        <v>145403.5624044376</v>
      </c>
      <c r="AB83" s="430">
        <f t="shared" ca="1" si="22"/>
        <v>147062.76765771455</v>
      </c>
      <c r="AC83" s="430">
        <f t="shared" ca="1" si="22"/>
        <v>148741.9468129201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17826.4645462588</v>
      </c>
      <c r="E84" s="44">
        <f ca="1">D84+E83</f>
        <v>-1072248.6910706912</v>
      </c>
      <c r="F84" s="44">
        <f t="shared" ref="F84:AH84" ca="1" si="23">E84+F83</f>
        <v>-681957.02230244619</v>
      </c>
      <c r="G84" s="44">
        <f t="shared" ca="1" si="23"/>
        <v>-366855.06404507649</v>
      </c>
      <c r="H84" s="44">
        <f t="shared" ca="1" si="23"/>
        <v>-99572.158296479145</v>
      </c>
      <c r="I84" s="44">
        <f t="shared" ca="1" si="23"/>
        <v>158256.35269834154</v>
      </c>
      <c r="J84" s="44">
        <f t="shared" ca="1" si="23"/>
        <v>384180.34958008863</v>
      </c>
      <c r="K84" s="44">
        <f t="shared" ca="1" si="23"/>
        <v>575897.34217666765</v>
      </c>
      <c r="L84" s="44">
        <f t="shared" ca="1" si="23"/>
        <v>760673.48485825525</v>
      </c>
      <c r="M84" s="44">
        <f t="shared" ca="1" si="23"/>
        <v>939257.04512595572</v>
      </c>
      <c r="N84" s="44">
        <f t="shared" ca="1" si="23"/>
        <v>1002668.2303096942</v>
      </c>
      <c r="O84" s="44">
        <f t="shared" ca="1" si="23"/>
        <v>1129672.2129269536</v>
      </c>
      <c r="P84" s="44">
        <f t="shared" ca="1" si="23"/>
        <v>1258105.9137402754</v>
      </c>
      <c r="Q84" s="44">
        <f t="shared" ca="1" si="23"/>
        <v>1387987.7056736685</v>
      </c>
      <c r="R84" s="44">
        <f t="shared" ca="1" si="23"/>
        <v>1519336.1020592113</v>
      </c>
      <c r="S84" s="44">
        <f t="shared" ca="1" si="23"/>
        <v>1652169.7556959277</v>
      </c>
      <c r="T84" s="44">
        <f t="shared" ca="1" si="23"/>
        <v>1786507.457817307</v>
      </c>
      <c r="U84" s="44">
        <f t="shared" ca="1" si="23"/>
        <v>1922368.1369641826</v>
      </c>
      <c r="V84" s="44">
        <f t="shared" ca="1" si="23"/>
        <v>2059770.8577595823</v>
      </c>
      <c r="W84" s="44">
        <f t="shared" ca="1" si="23"/>
        <v>2198734.8195820698</v>
      </c>
      <c r="X84" s="44">
        <f t="shared" ca="1" si="23"/>
        <v>2230259.355133988</v>
      </c>
      <c r="Y84" s="44">
        <f t="shared" ca="1" si="23"/>
        <v>2372403.9289009138</v>
      </c>
      <c r="Z84" s="44">
        <f t="shared" ca="1" si="23"/>
        <v>2516168.1354985242</v>
      </c>
      <c r="AA84" s="44">
        <f t="shared" ca="1" si="23"/>
        <v>2661571.6979029616</v>
      </c>
      <c r="AB84" s="44">
        <f t="shared" ca="1" si="23"/>
        <v>2808634.4655606761</v>
      </c>
      <c r="AC84" s="44">
        <f t="shared" ca="1" si="23"/>
        <v>2957376.4123735963</v>
      </c>
      <c r="AD84" s="44">
        <f ca="1">AC84+AD83</f>
        <v>2957376.4123735963</v>
      </c>
      <c r="AE84" s="44">
        <f t="shared" ca="1" si="23"/>
        <v>2957376.4123735963</v>
      </c>
      <c r="AF84" s="44">
        <f t="shared" ca="1" si="23"/>
        <v>2957376.4123735963</v>
      </c>
      <c r="AG84" s="44">
        <f t="shared" ca="1" si="23"/>
        <v>2957376.4123735963</v>
      </c>
      <c r="AH84" s="44">
        <f t="shared" ca="1" si="23"/>
        <v>2957376.4123735963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86679.94487625203</v>
      </c>
      <c r="F89" s="9">
        <f ca="1">E93</f>
        <v>357343.32697372022</v>
      </c>
      <c r="G89" s="9">
        <f t="shared" ref="G89:AH89" ca="1" si="24">F93</f>
        <v>326246.51199703652</v>
      </c>
      <c r="H89" s="9">
        <f t="shared" ca="1" si="24"/>
        <v>293283.88812175178</v>
      </c>
      <c r="I89" s="9">
        <f t="shared" ca="1" si="24"/>
        <v>258343.50681394996</v>
      </c>
      <c r="J89" s="9">
        <f t="shared" ca="1" si="24"/>
        <v>221306.70262768003</v>
      </c>
      <c r="K89" s="9">
        <f t="shared" ca="1" si="24"/>
        <v>182047.6901902339</v>
      </c>
      <c r="L89" s="9">
        <f t="shared" ca="1" si="24"/>
        <v>140433.13700654102</v>
      </c>
      <c r="M89" s="9">
        <f t="shared" ca="1" si="24"/>
        <v>96321.710631826543</v>
      </c>
      <c r="N89" s="9">
        <f t="shared" ca="1" si="24"/>
        <v>49563.598674629196</v>
      </c>
      <c r="O89" s="9">
        <f t="shared" ca="1" si="24"/>
        <v>0</v>
      </c>
      <c r="P89" s="9">
        <f t="shared" ca="1" si="24"/>
        <v>0</v>
      </c>
      <c r="Q89" s="9">
        <f t="shared" ca="1" si="24"/>
        <v>0</v>
      </c>
      <c r="R89" s="9">
        <f t="shared" ca="1" si="24"/>
        <v>0</v>
      </c>
      <c r="S89" s="9">
        <f t="shared" ca="1" si="24"/>
        <v>0</v>
      </c>
      <c r="T89" s="9">
        <f t="shared" ca="1" si="24"/>
        <v>0</v>
      </c>
      <c r="U89" s="9">
        <f t="shared" ca="1" si="24"/>
        <v>0</v>
      </c>
      <c r="V89" s="9">
        <f t="shared" ca="1" si="24"/>
        <v>0</v>
      </c>
      <c r="W89" s="9">
        <f t="shared" ca="1" si="24"/>
        <v>0</v>
      </c>
      <c r="X89" s="9">
        <f t="shared" ca="1" si="24"/>
        <v>0</v>
      </c>
      <c r="Y89" s="9">
        <f t="shared" ca="1" si="24"/>
        <v>0</v>
      </c>
      <c r="Z89" s="9">
        <f t="shared" ca="1" si="24"/>
        <v>0</v>
      </c>
      <c r="AA89" s="9">
        <f t="shared" ca="1" si="24"/>
        <v>0</v>
      </c>
      <c r="AB89" s="9">
        <f t="shared" ca="1" si="24"/>
        <v>0</v>
      </c>
      <c r="AC89" s="9">
        <f t="shared" ca="1" si="24"/>
        <v>0</v>
      </c>
      <c r="AD89" s="9">
        <f t="shared" ca="1" si="24"/>
        <v>0</v>
      </c>
      <c r="AE89" s="9">
        <f t="shared" ca="1" si="24"/>
        <v>0</v>
      </c>
      <c r="AF89" s="9">
        <f t="shared" ca="1" si="24"/>
        <v>0</v>
      </c>
      <c r="AG89" s="9">
        <f t="shared" ca="1" si="24"/>
        <v>0</v>
      </c>
      <c r="AH89" s="9">
        <f t="shared" ca="1" si="24"/>
        <v>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52537.414595106937</v>
      </c>
      <c r="F90" s="9">
        <f t="shared" ca="1" si="25"/>
        <v>-52537.414595106937</v>
      </c>
      <c r="G90" s="9">
        <f t="shared" ca="1" si="25"/>
        <v>-52537.414595106937</v>
      </c>
      <c r="H90" s="9">
        <f t="shared" ca="1" si="25"/>
        <v>-52537.414595106937</v>
      </c>
      <c r="I90" s="9">
        <f t="shared" ca="1" si="25"/>
        <v>-52537.414595106937</v>
      </c>
      <c r="J90" s="9">
        <f t="shared" ca="1" si="25"/>
        <v>-52537.414595106937</v>
      </c>
      <c r="K90" s="9">
        <f t="shared" ca="1" si="25"/>
        <v>-52537.414595106937</v>
      </c>
      <c r="L90" s="9">
        <f t="shared" ca="1" si="25"/>
        <v>-52537.414595106937</v>
      </c>
      <c r="M90" s="9">
        <f t="shared" ca="1" si="25"/>
        <v>-52537.414595106937</v>
      </c>
      <c r="N90" s="9">
        <f t="shared" ca="1" si="25"/>
        <v>-52537.414595106937</v>
      </c>
      <c r="O90" s="9">
        <f t="shared" ca="1" si="25"/>
        <v>0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9336.617902531816</v>
      </c>
      <c r="F91" s="9">
        <f t="shared" ca="1" si="26"/>
        <v>-31096.814976683723</v>
      </c>
      <c r="G91" s="9">
        <f t="shared" ca="1" si="26"/>
        <v>-32962.623875284742</v>
      </c>
      <c r="H91" s="9">
        <f t="shared" ca="1" si="26"/>
        <v>-34940.381307801828</v>
      </c>
      <c r="I91" s="9">
        <f t="shared" ca="1" si="26"/>
        <v>-37036.804186269939</v>
      </c>
      <c r="J91" s="9">
        <f t="shared" ca="1" si="26"/>
        <v>-39259.012437446137</v>
      </c>
      <c r="K91" s="9">
        <f t="shared" ca="1" si="26"/>
        <v>-41614.5531836929</v>
      </c>
      <c r="L91" s="9">
        <f t="shared" ca="1" si="26"/>
        <v>-44111.426374714472</v>
      </c>
      <c r="M91" s="9">
        <f t="shared" ca="1" si="26"/>
        <v>-46758.111957197347</v>
      </c>
      <c r="N91" s="9">
        <f t="shared" ca="1" si="26"/>
        <v>-49563.598674629182</v>
      </c>
      <c r="O91" s="9">
        <f t="shared" ca="1" si="26"/>
        <v>0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200.796692575121</v>
      </c>
      <c r="F92" s="9">
        <f t="shared" ca="1" si="27"/>
        <v>-21440.599618423214</v>
      </c>
      <c r="G92" s="9">
        <f t="shared" ca="1" si="27"/>
        <v>-19574.790719822191</v>
      </c>
      <c r="H92" s="9">
        <f t="shared" ca="1" si="27"/>
        <v>-17597.033287305105</v>
      </c>
      <c r="I92" s="9">
        <f t="shared" ca="1" si="27"/>
        <v>-15500.610408836998</v>
      </c>
      <c r="J92" s="9">
        <f t="shared" ca="1" si="27"/>
        <v>-13278.402157660801</v>
      </c>
      <c r="K92" s="9">
        <f t="shared" ca="1" si="27"/>
        <v>-10922.861411414033</v>
      </c>
      <c r="L92" s="9">
        <f t="shared" ca="1" si="27"/>
        <v>-8425.9882203924608</v>
      </c>
      <c r="M92" s="9">
        <f t="shared" ca="1" si="27"/>
        <v>-5779.3026379095927</v>
      </c>
      <c r="N92" s="9">
        <f t="shared" ca="1" si="27"/>
        <v>-2973.8159204777517</v>
      </c>
      <c r="O92" s="9">
        <f t="shared" ca="1" si="27"/>
        <v>0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57343.32697372022</v>
      </c>
      <c r="F93" s="70">
        <f t="shared" ca="1" si="28"/>
        <v>326246.51199703652</v>
      </c>
      <c r="G93" s="70">
        <f t="shared" ca="1" si="28"/>
        <v>293283.88812175178</v>
      </c>
      <c r="H93" s="70">
        <f t="shared" ca="1" si="28"/>
        <v>258343.50681394996</v>
      </c>
      <c r="I93" s="70">
        <f t="shared" ca="1" si="28"/>
        <v>221306.70262768003</v>
      </c>
      <c r="J93" s="70">
        <f t="shared" ca="1" si="28"/>
        <v>182047.6901902339</v>
      </c>
      <c r="K93" s="70">
        <f t="shared" ca="1" si="28"/>
        <v>140433.13700654102</v>
      </c>
      <c r="L93" s="70">
        <f t="shared" ca="1" si="28"/>
        <v>96321.710631826543</v>
      </c>
      <c r="M93" s="70">
        <f t="shared" ca="1" si="28"/>
        <v>49563.598674629196</v>
      </c>
      <c r="N93" s="70">
        <f t="shared" ca="1" si="28"/>
        <v>0</v>
      </c>
      <c r="O93" s="70">
        <f t="shared" ca="1" si="28"/>
        <v>0</v>
      </c>
      <c r="P93" s="70">
        <f t="shared" ca="1" si="28"/>
        <v>0</v>
      </c>
      <c r="Q93" s="70">
        <f t="shared" ca="1" si="28"/>
        <v>0</v>
      </c>
      <c r="R93" s="70">
        <f t="shared" ca="1" si="28"/>
        <v>0</v>
      </c>
      <c r="S93" s="70">
        <f t="shared" ca="1" si="28"/>
        <v>0</v>
      </c>
      <c r="T93" s="70">
        <f t="shared" ca="1" si="28"/>
        <v>0</v>
      </c>
      <c r="U93" s="70">
        <f t="shared" ca="1" si="28"/>
        <v>0</v>
      </c>
      <c r="V93" s="70">
        <f t="shared" ca="1" si="28"/>
        <v>0</v>
      </c>
      <c r="W93" s="70">
        <f t="shared" ca="1" si="28"/>
        <v>0</v>
      </c>
      <c r="X93" s="70">
        <f t="shared" ca="1" si="28"/>
        <v>0</v>
      </c>
      <c r="Y93" s="70">
        <f t="shared" ca="1" si="28"/>
        <v>0</v>
      </c>
      <c r="Z93" s="70">
        <f t="shared" ca="1" si="28"/>
        <v>0</v>
      </c>
      <c r="AA93" s="70">
        <f t="shared" ca="1" si="28"/>
        <v>0</v>
      </c>
      <c r="AB93" s="70">
        <f t="shared" ca="1" si="28"/>
        <v>0</v>
      </c>
      <c r="AC93" s="70">
        <f t="shared" ca="1" si="28"/>
        <v>0</v>
      </c>
      <c r="AD93" s="70">
        <f t="shared" ca="1" si="28"/>
        <v>0</v>
      </c>
      <c r="AE93" s="70">
        <f t="shared" ca="1" si="28"/>
        <v>0</v>
      </c>
      <c r="AF93" s="70">
        <f t="shared" ca="1" si="28"/>
        <v>0</v>
      </c>
      <c r="AG93" s="70">
        <f t="shared" ca="1" si="28"/>
        <v>0</v>
      </c>
      <c r="AH93" s="70">
        <f t="shared" ca="1" si="28"/>
        <v>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304816.4757080192</v>
      </c>
      <c r="D101" s="42">
        <f ca="1">IF($C$112="3P",D83,0)</f>
        <v>-1417826.4645462588</v>
      </c>
      <c r="E101" s="42">
        <f t="shared" ref="E101:AH101" ca="1" si="29">IF($C$112="3P",E83,0)</f>
        <v>345577.77347556764</v>
      </c>
      <c r="F101" s="42">
        <f t="shared" ca="1" si="29"/>
        <v>390291.66876824503</v>
      </c>
      <c r="G101" s="42">
        <f t="shared" ca="1" si="29"/>
        <v>315101.9582573697</v>
      </c>
      <c r="H101" s="42">
        <f t="shared" ca="1" si="29"/>
        <v>267282.90574859735</v>
      </c>
      <c r="I101" s="42">
        <f t="shared" ca="1" si="29"/>
        <v>257828.51099482068</v>
      </c>
      <c r="J101" s="42">
        <f t="shared" ca="1" si="29"/>
        <v>225923.99688174707</v>
      </c>
      <c r="K101" s="42">
        <f t="shared" ca="1" si="29"/>
        <v>191716.99259657908</v>
      </c>
      <c r="L101" s="42">
        <f t="shared" ca="1" si="29"/>
        <v>184776.1426815876</v>
      </c>
      <c r="M101" s="42">
        <f t="shared" ca="1" si="29"/>
        <v>178583.56026770046</v>
      </c>
      <c r="N101" s="42">
        <f t="shared" ca="1" si="29"/>
        <v>63411.185183738526</v>
      </c>
      <c r="O101" s="42">
        <f t="shared" ca="1" si="29"/>
        <v>127003.98261725933</v>
      </c>
      <c r="P101" s="42">
        <f t="shared" ca="1" si="29"/>
        <v>128433.70081332196</v>
      </c>
      <c r="Q101" s="42">
        <f t="shared" ca="1" si="29"/>
        <v>129881.79193339321</v>
      </c>
      <c r="R101" s="42">
        <f t="shared" ca="1" si="29"/>
        <v>131348.39638554279</v>
      </c>
      <c r="S101" s="42">
        <f t="shared" ca="1" si="29"/>
        <v>132833.65363671625</v>
      </c>
      <c r="T101" s="42">
        <f t="shared" ca="1" si="29"/>
        <v>134337.70212137926</v>
      </c>
      <c r="U101" s="42">
        <f t="shared" ca="1" si="29"/>
        <v>135860.67914687554</v>
      </c>
      <c r="V101" s="42">
        <f t="shared" ca="1" si="29"/>
        <v>137402.72079539974</v>
      </c>
      <c r="W101" s="42">
        <f t="shared" ca="1" si="29"/>
        <v>138963.9618224875</v>
      </c>
      <c r="X101" s="42">
        <f t="shared" ca="1" si="29"/>
        <v>31524.535551918099</v>
      </c>
      <c r="Y101" s="42">
        <f t="shared" ca="1" si="29"/>
        <v>142144.57376692569</v>
      </c>
      <c r="Z101" s="42">
        <f t="shared" ca="1" si="29"/>
        <v>143764.2065976102</v>
      </c>
      <c r="AA101" s="42">
        <f t="shared" ca="1" si="29"/>
        <v>145403.5624044376</v>
      </c>
      <c r="AB101" s="42">
        <f t="shared" ca="1" si="29"/>
        <v>147062.76765771455</v>
      </c>
      <c r="AC101" s="42">
        <f t="shared" ca="1" si="29"/>
        <v>148741.94681292019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608627.2866004199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40875.201371887997</v>
      </c>
      <c r="F102" s="42">
        <f ca="1">IF($C$112="3P",VLOOKUP($A102,'Fin. Assumptions'!$F$23:$L$29,$D$111+1)*(-F$55-F$56),VLOOKUP($A102,'Fin. Assumptions'!$F$32:$L$38,$D$111+1)*F$83)</f>
        <v>41297.991872329134</v>
      </c>
      <c r="G102" s="42">
        <f ca="1">IF($C$112="3P",VLOOKUP($A102,'Fin. Assumptions'!$F$23:$L$29,$D$111+1)*(-G$55-G$56),VLOOKUP($A102,'Fin. Assumptions'!$F$32:$L$38,$D$111+1)*G$83)</f>
        <v>41727.081951226835</v>
      </c>
      <c r="H102" s="42">
        <f ca="1">IF($C$112="3P",VLOOKUP($A102,'Fin. Assumptions'!$F$23:$L$29,$D$111+1)*(-H$55-H$56),VLOOKUP($A102,'Fin. Assumptions'!$F$32:$L$38,$D$111+1)*H$83)</f>
        <v>42162.565472300113</v>
      </c>
      <c r="I102" s="42">
        <f ca="1">IF($C$112="3P",VLOOKUP($A102,'Fin. Assumptions'!$F$23:$L$29,$D$111+1)*(-I$55-I$56),VLOOKUP($A102,'Fin. Assumptions'!$F$32:$L$38,$D$111+1)*I$83)</f>
        <v>42604.53769783739</v>
      </c>
      <c r="J102" s="42">
        <f ca="1">IF($C$112="3P",VLOOKUP($A102,'Fin. Assumptions'!$F$23:$L$29,$D$111+1)*(-J$55-J$56),VLOOKUP($A102,'Fin. Assumptions'!$F$32:$L$38,$D$111+1)*J$83)</f>
        <v>43053.095309535172</v>
      </c>
      <c r="K102" s="42">
        <f ca="1">IF($C$112="3P",VLOOKUP($A102,'Fin. Assumptions'!$F$23:$L$29,$D$111+1)*(-K$55-K$56),VLOOKUP($A102,'Fin. Assumptions'!$F$32:$L$38,$D$111+1)*K$83)</f>
        <v>43508.336429647243</v>
      </c>
      <c r="L102" s="42">
        <f ca="1">IF($C$112="3P",VLOOKUP($A102,'Fin. Assumptions'!$F$23:$L$29,$D$111+1)*(-L$55-L$56),VLOOKUP($A102,'Fin. Assumptions'!$F$32:$L$38,$D$111+1)*L$83)</f>
        <v>43970.36064244897</v>
      </c>
      <c r="M102" s="42">
        <f ca="1">IF($C$112="3P",VLOOKUP($A102,'Fin. Assumptions'!$F$23:$L$29,$D$111+1)*(-M$55-M$56),VLOOKUP($A102,'Fin. Assumptions'!$F$32:$L$38,$D$111+1)*M$83)</f>
        <v>44439.26901602147</v>
      </c>
      <c r="N102" s="42">
        <f ca="1">IF($C$112="3P",VLOOKUP($A102,'Fin. Assumptions'!$F$23:$L$29,$D$111+1)*(-N$55-N$56),VLOOKUP($A102,'Fin. Assumptions'!$F$32:$L$38,$D$111+1)*N$83)</f>
        <v>44915.164124360192</v>
      </c>
      <c r="O102" s="42">
        <f ca="1">IF($C$112="3P",VLOOKUP($A102,'Fin. Assumptions'!$F$23:$L$29,$D$111+1)*(-O$55-O$56),VLOOKUP($A102,'Fin. Assumptions'!$F$32:$L$38,$D$111+1)*O$83)</f>
        <v>45398.150069813164</v>
      </c>
      <c r="P102" s="42">
        <f ca="1">IF($C$112="3P",VLOOKUP($A102,'Fin. Assumptions'!$F$23:$L$29,$D$111+1)*(-P$55-P$56),VLOOKUP($A102,'Fin. Assumptions'!$F$32:$L$38,$D$111+1)*P$83)</f>
        <v>45888.332505853366</v>
      </c>
      <c r="Q102" s="42">
        <f ca="1">IF($C$112="3P",VLOOKUP($A102,'Fin. Assumptions'!$F$23:$L$29,$D$111+1)*(-Q$55-Q$56),VLOOKUP($A102,'Fin. Assumptions'!$F$32:$L$38,$D$111+1)*Q$83)</f>
        <v>46385.818660190591</v>
      </c>
      <c r="R102" s="42">
        <f ca="1">IF($C$112="3P",VLOOKUP($A102,'Fin. Assumptions'!$F$23:$L$29,$D$111+1)*(-R$55-R$56),VLOOKUP($A102,'Fin. Assumptions'!$F$32:$L$38,$D$111+1)*R$83)</f>
        <v>46890.717358227426</v>
      </c>
      <c r="S102" s="42">
        <f ca="1">IF($C$112="3P",VLOOKUP($A102,'Fin. Assumptions'!$F$23:$L$29,$D$111+1)*(-S$55-S$56),VLOOKUP($A102,'Fin. Assumptions'!$F$32:$L$38,$D$111+1)*S$83)</f>
        <v>47403.139046865013</v>
      </c>
      <c r="T102" s="42">
        <f ca="1">IF($C$112="3P",VLOOKUP($A102,'Fin. Assumptions'!$F$23:$L$29,$D$111+1)*(-T$55-T$56),VLOOKUP($A102,'Fin. Assumptions'!$F$32:$L$38,$D$111+1)*T$83)</f>
        <v>47923.195818663298</v>
      </c>
      <c r="U102" s="42">
        <f ca="1">IF($C$112="3P",VLOOKUP($A102,'Fin. Assumptions'!$F$23:$L$29,$D$111+1)*(-U$55-U$56),VLOOKUP($A102,'Fin. Assumptions'!$F$32:$L$38,$D$111+1)*U$83)</f>
        <v>48451.001436361381</v>
      </c>
      <c r="V102" s="42">
        <f ca="1">IF($C$112="3P",VLOOKUP($A102,'Fin. Assumptions'!$F$23:$L$29,$D$111+1)*(-V$55-V$56),VLOOKUP($A102,'Fin. Assumptions'!$F$32:$L$38,$D$111+1)*V$83)</f>
        <v>48986.671357763174</v>
      </c>
      <c r="W102" s="42">
        <f ca="1">IF($C$112="3P",VLOOKUP($A102,'Fin. Assumptions'!$F$23:$L$29,$D$111+1)*(-W$55-W$56),VLOOKUP($A102,'Fin. Assumptions'!$F$32:$L$38,$D$111+1)*W$83)</f>
        <v>49530.32276099384</v>
      </c>
      <c r="X102" s="42">
        <f ca="1">IF($C$112="3P",VLOOKUP($A102,'Fin. Assumptions'!$F$23:$L$29,$D$111+1)*(-X$55-X$56),VLOOKUP($A102,'Fin. Assumptions'!$F$32:$L$38,$D$111+1)*X$83)</f>
        <v>50082.074570132645</v>
      </c>
      <c r="Y102" s="42">
        <f ca="1">IF($C$112="3P",VLOOKUP($A102,'Fin. Assumptions'!$F$23:$L$29,$D$111+1)*(-Y$55-Y$56),VLOOKUP($A102,'Fin. Assumptions'!$F$32:$L$38,$D$111+1)*Y$83)</f>
        <v>50642.047481227622</v>
      </c>
      <c r="Z102" s="42">
        <f ca="1">IF($C$112="3P",VLOOKUP($A102,'Fin. Assumptions'!$F$23:$L$29,$D$111+1)*(-Z$55-Z$56),VLOOKUP($A102,'Fin. Assumptions'!$F$32:$L$38,$D$111+1)*Z$83)</f>
        <v>51210.363988697914</v>
      </c>
      <c r="AA102" s="42">
        <f ca="1">IF($C$112="3P",VLOOKUP($A102,'Fin. Assumptions'!$F$23:$L$29,$D$111+1)*(-AA$55-AA$56),VLOOKUP($A102,'Fin. Assumptions'!$F$32:$L$38,$D$111+1)*AA$83)</f>
        <v>51787.148412129514</v>
      </c>
      <c r="AB102" s="42">
        <f ca="1">IF($C$112="3P",VLOOKUP($A102,'Fin. Assumptions'!$F$23:$L$29,$D$111+1)*(-AB$55-AB$56),VLOOKUP($A102,'Fin. Assumptions'!$F$32:$L$38,$D$111+1)*AB$83)</f>
        <v>52372.526923470235</v>
      </c>
      <c r="AC102" s="42">
        <f ca="1">IF($C$112="3P",VLOOKUP($A102,'Fin. Assumptions'!$F$23:$L$29,$D$111+1)*(-AC$55-AC$56),VLOOKUP($A102,'Fin. Assumptions'!$F$32:$L$38,$D$111+1)*AC$83)</f>
        <v>52966.627574629943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913443.7623084392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JXuJ1qmVODMk8thq2jtb2A36UjGB4THSnJvdCRkgVlZCt0vLLwuqGGMAMzfLDdVVZwlo4t9X+dY1Y86j6XW6PA==" saltValue="Hg68+nIfSBQ90qFDqJof0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OM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ommercial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73359.8897525045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5778662991750152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577866.299175015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87715993483037702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577866.299175015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86679.94487625227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191186.354298763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3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577866.299175015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86679.94487625203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1205169.0477956708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20977567452672097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85127.25762733701</v>
      </c>
      <c r="F57" s="10">
        <f ca="1">IF(F$49&gt;OptInTerm,0,VLOOKUP($B$10+F$49-1,'SREC Prices'!$B$6:$D$22,2))*((F$50/1000)*$B$18)</f>
        <v>269465.69768777094</v>
      </c>
      <c r="G57" s="10">
        <f ca="1">IF(G$49&gt;OptInTerm,0,VLOOKUP($B$10+G$49-1,'SREC Prices'!$B$6:$D$22,2))*((G$50/1000)*$B$18)</f>
        <v>245859.48571863282</v>
      </c>
      <c r="H57" s="10">
        <f ca="1">IF(H$49&gt;OptInTerm,0,VLOOKUP($B$10+H$49-1,'SREC Prices'!$B$6:$D$22,2))*((H$50/1000)*$B$18)</f>
        <v>227516.14219567474</v>
      </c>
      <c r="I57" s="10">
        <f ca="1">IF(I$49&gt;OptInTerm,0,VLOOKUP($B$10+I$49-1,'SREC Prices'!$B$6:$D$22,2))*((I$50/1000)*$B$18)</f>
        <v>213356.78582407229</v>
      </c>
      <c r="J57" s="10">
        <f ca="1">IF(J$49&gt;OptInTerm,0,VLOOKUP($B$10+J$49-1,'SREC Prices'!$B$6:$D$22,2))*((J$50/1000)*$B$18)</f>
        <v>204800.05182809482</v>
      </c>
      <c r="K57" s="10">
        <f ca="1">IF(K$49&gt;OptInTerm,0,VLOOKUP($B$10+K$49-1,'SREC Prices'!$B$6:$D$22,2))*((K$50/1000)*$B$18)</f>
        <v>193102.06791534246</v>
      </c>
      <c r="L57" s="10">
        <f ca="1">IF(L$49&gt;OptInTerm,0,VLOOKUP($B$10+L$49-1,'SREC Prices'!$B$6:$D$22,2))*((L$50/1000)*$B$18)</f>
        <v>182481.4541799986</v>
      </c>
      <c r="M57" s="10">
        <f ca="1">IF(M$49&gt;OptInTerm,0,VLOOKUP($B$10+M$49-1,'SREC Prices'!$B$6:$D$22,2))*((M$50/1000)*$B$18)</f>
        <v>172922.90181818916</v>
      </c>
      <c r="N57" s="10">
        <f ca="1">IF(N$49&gt;OptInTerm,0,VLOOKUP($B$10+N$49-1,'SREC Prices'!$B$6:$D$22,2))*((N$50/1000)*$B$18)</f>
        <v>163455.37294364325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74295.266773257</v>
      </c>
      <c r="F59" s="10">
        <f t="shared" ref="F59:AH59" ca="1" si="5">SUM(F54:F58)</f>
        <v>461452.31016996515</v>
      </c>
      <c r="G59" s="10">
        <f t="shared" ca="1" si="5"/>
        <v>440706.69872681168</v>
      </c>
      <c r="H59" s="10">
        <f t="shared" ca="1" si="5"/>
        <v>425266.57867767551</v>
      </c>
      <c r="I59" s="10">
        <f t="shared" ca="1" si="5"/>
        <v>414053.70380965492</v>
      </c>
      <c r="J59" s="10">
        <f t="shared" ca="1" si="5"/>
        <v>408487.35389166261</v>
      </c>
      <c r="K59" s="10">
        <f t="shared" ca="1" si="5"/>
        <v>399824.31077965745</v>
      </c>
      <c r="L59" s="10">
        <f t="shared" ca="1" si="5"/>
        <v>392283.85846299178</v>
      </c>
      <c r="M59" s="10">
        <f t="shared" ca="1" si="5"/>
        <v>385851.36192499893</v>
      </c>
      <c r="N59" s="10">
        <f t="shared" ca="1" si="5"/>
        <v>379556.46710604453</v>
      </c>
      <c r="O59" s="10">
        <f t="shared" ca="1" si="5"/>
        <v>247023.98523549765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7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8</v>
      </c>
      <c r="Y59" s="10">
        <f t="shared" ca="1" si="5"/>
        <v>280628.90600047627</v>
      </c>
      <c r="Z59" s="10">
        <f t="shared" ca="1" si="5"/>
        <v>284285.93976965011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453295.266773257</v>
      </c>
      <c r="F63" s="10">
        <f t="shared" ca="1" si="9"/>
        <v>439927.31016996515</v>
      </c>
      <c r="G63" s="10">
        <f t="shared" ca="1" si="9"/>
        <v>418643.57372681168</v>
      </c>
      <c r="H63" s="10">
        <f t="shared" ca="1" si="9"/>
        <v>402651.87555267551</v>
      </c>
      <c r="I63" s="10">
        <f t="shared" ca="1" si="9"/>
        <v>390873.63310652995</v>
      </c>
      <c r="J63" s="10">
        <f t="shared" ca="1" si="9"/>
        <v>384727.78142095951</v>
      </c>
      <c r="K63" s="10">
        <f t="shared" ca="1" si="9"/>
        <v>375470.74899718678</v>
      </c>
      <c r="L63" s="10">
        <f t="shared" ca="1" si="9"/>
        <v>367321.45763595932</v>
      </c>
      <c r="M63" s="10">
        <f t="shared" ca="1" si="9"/>
        <v>360264.90107729065</v>
      </c>
      <c r="N63" s="10">
        <f t="shared" ca="1" si="9"/>
        <v>203330.34473714355</v>
      </c>
      <c r="O63" s="10">
        <f t="shared" ca="1" si="9"/>
        <v>220142.20980737414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802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74</v>
      </c>
      <c r="Y63" s="10">
        <f t="shared" ca="1" si="9"/>
        <v>246217.96075437797</v>
      </c>
      <c r="Z63" s="10">
        <f t="shared" ca="1" si="9"/>
        <v>249014.72089239935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38237.27085975261</v>
      </c>
      <c r="F64" s="59">
        <f ca="1">IF($B$11="Non-Taxable",0,-(AssetBasis)*Dep_02)</f>
        <v>-701179.63337560417</v>
      </c>
      <c r="G64" s="59">
        <f ca="1">IF($B$11="Non-Taxable",0,-(AssetBasis)*Dep_03)</f>
        <v>-420707.7800253625</v>
      </c>
      <c r="H64" s="59">
        <f ca="1">IF($B$11="Non-Taxable",0,-(AssetBasis)*DEP_04)</f>
        <v>-252424.6680152175</v>
      </c>
      <c r="I64" s="59">
        <f ca="1">IF($B$11="Non-Taxable",0,-(AssetBasis)*DEP_05)</f>
        <v>-252424.6680152175</v>
      </c>
      <c r="J64" s="59">
        <f ca="1">IF($B$11="Non-Taxable",0,-(AssetBasis)*DEP_06)</f>
        <v>-126212.33400760875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15057.99591350439</v>
      </c>
      <c r="F65" s="59">
        <f t="shared" ref="F65:AH65" ca="1" si="10">SUM(F63:F64)</f>
        <v>-261252.32320563903</v>
      </c>
      <c r="G65" s="59">
        <f t="shared" ca="1" si="10"/>
        <v>-2064.2062985508237</v>
      </c>
      <c r="H65" s="59">
        <f t="shared" ca="1" si="10"/>
        <v>150227.20753745802</v>
      </c>
      <c r="I65" s="59">
        <f t="shared" ca="1" si="10"/>
        <v>138448.96509131245</v>
      </c>
      <c r="J65" s="59">
        <f ca="1">SUM(J63:J64)</f>
        <v>258515.44741335075</v>
      </c>
      <c r="K65" s="59">
        <f t="shared" ca="1" si="10"/>
        <v>375470.74899718678</v>
      </c>
      <c r="L65" s="59">
        <f t="shared" ca="1" si="10"/>
        <v>367321.45763595932</v>
      </c>
      <c r="M65" s="59">
        <f t="shared" ca="1" si="10"/>
        <v>360264.90107729065</v>
      </c>
      <c r="N65" s="59">
        <f t="shared" ca="1" si="10"/>
        <v>203330.34473714355</v>
      </c>
      <c r="O65" s="59">
        <f t="shared" ca="1" si="10"/>
        <v>220142.20980737414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802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74</v>
      </c>
      <c r="Y65" s="59">
        <f t="shared" ca="1" si="10"/>
        <v>246217.96075437797</v>
      </c>
      <c r="Z65" s="59">
        <f t="shared" ca="1" si="10"/>
        <v>249014.72089239935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3200.796692575121</v>
      </c>
      <c r="F66" s="59">
        <f t="shared" ca="1" si="11"/>
        <v>-21972.080055763974</v>
      </c>
      <c r="G66" s="59">
        <f t="shared" ca="1" si="11"/>
        <v>-20669.640420744163</v>
      </c>
      <c r="H66" s="59">
        <f t="shared" ca="1" si="11"/>
        <v>-19289.054407623156</v>
      </c>
      <c r="I66" s="59">
        <f t="shared" ca="1" si="11"/>
        <v>-17825.633233714896</v>
      </c>
      <c r="J66" s="59">
        <f t="shared" ca="1" si="11"/>
        <v>-16274.406789372135</v>
      </c>
      <c r="K66" s="59">
        <f t="shared" ca="1" si="11"/>
        <v>-14630.106758368809</v>
      </c>
      <c r="L66" s="59">
        <f t="shared" ca="1" si="11"/>
        <v>-12887.148725505285</v>
      </c>
      <c r="M66" s="59">
        <f t="shared" ca="1" si="11"/>
        <v>-11039.613210669948</v>
      </c>
      <c r="N66" s="59">
        <f t="shared" ca="1" si="11"/>
        <v>-9081.2255649444924</v>
      </c>
      <c r="O66" s="59">
        <f t="shared" ca="1" si="11"/>
        <v>-7005.3346604755088</v>
      </c>
      <c r="P66" s="59">
        <f t="shared" ca="1" si="11"/>
        <v>-4804.8903017383855</v>
      </c>
      <c r="Q66" s="59">
        <f t="shared" ca="1" si="11"/>
        <v>-2472.4192814770354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8142.8007790707306</v>
      </c>
      <c r="F67" s="59">
        <f t="shared" ref="F67:AH67" ca="1" si="12">F65+F66</f>
        <v>-283224.40326140297</v>
      </c>
      <c r="G67" s="59">
        <f t="shared" ca="1" si="12"/>
        <v>-22733.846719294987</v>
      </c>
      <c r="H67" s="59">
        <f t="shared" ca="1" si="12"/>
        <v>130938.15312983486</v>
      </c>
      <c r="I67" s="59">
        <f ca="1">I65+I66</f>
        <v>120623.33185759756</v>
      </c>
      <c r="J67" s="59">
        <f ca="1">J65+J66</f>
        <v>242241.04062397862</v>
      </c>
      <c r="K67" s="59">
        <f t="shared" ca="1" si="12"/>
        <v>360840.64223881799</v>
      </c>
      <c r="L67" s="59">
        <f t="shared" ca="1" si="12"/>
        <v>354434.30891045404</v>
      </c>
      <c r="M67" s="59">
        <f t="shared" ca="1" si="12"/>
        <v>349225.2878666207</v>
      </c>
      <c r="N67" s="59">
        <f t="shared" ca="1" si="12"/>
        <v>194249.11917219905</v>
      </c>
      <c r="O67" s="59">
        <f t="shared" ca="1" si="12"/>
        <v>213136.87514689862</v>
      </c>
      <c r="P67" s="59">
        <f t="shared" ca="1" si="12"/>
        <v>217794.64310301695</v>
      </c>
      <c r="Q67" s="59">
        <f t="shared" ca="1" si="12"/>
        <v>222617.02064094969</v>
      </c>
      <c r="R67" s="59">
        <f t="shared" ca="1" si="12"/>
        <v>227612.23137245802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74</v>
      </c>
      <c r="Y67" s="59">
        <f t="shared" ca="1" si="12"/>
        <v>246217.96075437797</v>
      </c>
      <c r="Z67" s="59">
        <f t="shared" ca="1" si="12"/>
        <v>249014.72089239935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8935.5752609603096</v>
      </c>
      <c r="F68" s="59">
        <f t="shared" ca="1" si="14"/>
        <v>66498.772550813199</v>
      </c>
      <c r="G68" s="59">
        <f t="shared" ca="1" si="14"/>
        <v>11460.069890593881</v>
      </c>
      <c r="H68" s="59">
        <f t="shared" ca="1" si="14"/>
        <v>-21056.516762028441</v>
      </c>
      <c r="I68" s="59">
        <f t="shared" ca="1" si="14"/>
        <v>-19063.693292232194</v>
      </c>
      <c r="J68" s="59">
        <f t="shared" ca="1" si="14"/>
        <v>-44680.601837224836</v>
      </c>
      <c r="K68" s="59">
        <f t="shared" ca="1" si="14"/>
        <v>-69714.412080539638</v>
      </c>
      <c r="L68" s="59">
        <f t="shared" ca="1" si="14"/>
        <v>-68476.708481499707</v>
      </c>
      <c r="M68" s="59">
        <f t="shared" ca="1" si="14"/>
        <v>-67470.325615831112</v>
      </c>
      <c r="N68" s="59">
        <f t="shared" ca="1" si="14"/>
        <v>-37528.929824068859</v>
      </c>
      <c r="O68" s="59">
        <f t="shared" ca="1" si="14"/>
        <v>-41178.04427838081</v>
      </c>
      <c r="P68" s="59">
        <f t="shared" ca="1" si="14"/>
        <v>-42077.925047502875</v>
      </c>
      <c r="Q68" s="59">
        <f t="shared" ca="1" si="14"/>
        <v>-43009.608387831482</v>
      </c>
      <c r="R68" s="59">
        <f t="shared" ca="1" si="14"/>
        <v>-43974.683101158887</v>
      </c>
      <c r="S68" s="59">
        <f t="shared" ca="1" si="14"/>
        <v>-44468.498190070037</v>
      </c>
      <c r="T68" s="59">
        <f t="shared" ca="1" si="14"/>
        <v>-44968.783515064031</v>
      </c>
      <c r="U68" s="59">
        <f t="shared" ca="1" si="14"/>
        <v>-45475.597554522566</v>
      </c>
      <c r="V68" s="59">
        <f t="shared" ca="1" si="14"/>
        <v>-45988.9987886413</v>
      </c>
      <c r="W68" s="59">
        <f t="shared" ca="1" si="14"/>
        <v>-46509.045677325754</v>
      </c>
      <c r="X68" s="59">
        <f t="shared" ca="1" si="14"/>
        <v>-18055.796637206342</v>
      </c>
      <c r="Y68" s="59">
        <f t="shared" ca="1" si="14"/>
        <v>-47569.310017745825</v>
      </c>
      <c r="Z68" s="59">
        <f t="shared" ca="1" si="14"/>
        <v>-48109.644076411554</v>
      </c>
      <c r="AA68" s="59">
        <f t="shared" ca="1" si="14"/>
        <v>-48656.85695288406</v>
      </c>
      <c r="AB68" s="59">
        <f t="shared" ca="1" si="14"/>
        <v>-49211.006642272747</v>
      </c>
      <c r="AC68" s="59">
        <f t="shared" ca="1" si="14"/>
        <v>-49772.150967308684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34407.557606454553</v>
      </c>
      <c r="F69" s="24">
        <f t="shared" ca="1" si="16"/>
        <v>-33436.418409136095</v>
      </c>
      <c r="G69" s="24">
        <f t="shared" ca="1" si="16"/>
        <v>-31837.914664485405</v>
      </c>
      <c r="H69" s="24">
        <f t="shared" ca="1" si="16"/>
        <v>-30669.025691604187</v>
      </c>
      <c r="I69" s="24">
        <f t="shared" ca="1" si="16"/>
        <v>-29843.839989825203</v>
      </c>
      <c r="J69" s="24">
        <f t="shared" ca="1" si="16"/>
        <v>-29476.269970526988</v>
      </c>
      <c r="K69" s="24">
        <f t="shared" ca="1" si="16"/>
        <v>-28867.251379105441</v>
      </c>
      <c r="L69" s="24">
        <f t="shared" ca="1" si="16"/>
        <v>-28354.744712836324</v>
      </c>
      <c r="M69" s="24">
        <f t="shared" ca="1" si="16"/>
        <v>-27938.023029329655</v>
      </c>
      <c r="N69" s="24">
        <f t="shared" ca="1" si="16"/>
        <v>-15539.929533775925</v>
      </c>
      <c r="O69" s="24">
        <f t="shared" ca="1" si="16"/>
        <v>-17050.950011751891</v>
      </c>
      <c r="P69" s="24">
        <f t="shared" ca="1" si="16"/>
        <v>-17423.571448241357</v>
      </c>
      <c r="Q69" s="24">
        <f t="shared" ca="1" si="16"/>
        <v>-17809.361651275976</v>
      </c>
      <c r="R69" s="24">
        <f t="shared" ca="1" si="16"/>
        <v>-18208.978509796641</v>
      </c>
      <c r="S69" s="24">
        <f t="shared" ca="1" si="16"/>
        <v>-18413.456807482416</v>
      </c>
      <c r="T69" s="24">
        <f t="shared" ca="1" si="16"/>
        <v>-18620.614291951981</v>
      </c>
      <c r="U69" s="24">
        <f t="shared" ca="1" si="16"/>
        <v>-18830.475177856133</v>
      </c>
      <c r="V69" s="24">
        <f t="shared" ca="1" si="16"/>
        <v>-19043.06368059681</v>
      </c>
      <c r="W69" s="24">
        <f t="shared" ca="1" si="16"/>
        <v>-19258.404007174227</v>
      </c>
      <c r="X69" s="24">
        <f t="shared" ca="1" si="16"/>
        <v>-7476.5203466692938</v>
      </c>
      <c r="Y69" s="24">
        <f t="shared" ca="1" si="16"/>
        <v>-19697.436860350237</v>
      </c>
      <c r="Z69" s="24">
        <f t="shared" ca="1" si="16"/>
        <v>-19921.17767139195</v>
      </c>
      <c r="AA69" s="24">
        <f t="shared" ca="1" si="16"/>
        <v>-20147.766854196299</v>
      </c>
      <c r="AB69" s="24">
        <f t="shared" ca="1" si="16"/>
        <v>-20377.228423301345</v>
      </c>
      <c r="AC69" s="24">
        <f t="shared" ca="1" si="16"/>
        <v>-20609.586321866951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33614.783124564972</v>
      </c>
      <c r="F70" s="420">
        <f t="shared" ref="F70:AH70" ca="1" si="17">SUM(F67:F69)</f>
        <v>-250162.04911972585</v>
      </c>
      <c r="G70" s="420">
        <f t="shared" ca="1" si="17"/>
        <v>-43111.69149318651</v>
      </c>
      <c r="H70" s="420">
        <f t="shared" ca="1" si="17"/>
        <v>79212.610676202225</v>
      </c>
      <c r="I70" s="420">
        <f t="shared" ca="1" si="17"/>
        <v>71715.798575540161</v>
      </c>
      <c r="J70" s="420">
        <f t="shared" ca="1" si="17"/>
        <v>168084.16881622683</v>
      </c>
      <c r="K70" s="420">
        <f t="shared" ca="1" si="17"/>
        <v>262258.97877917293</v>
      </c>
      <c r="L70" s="420">
        <f t="shared" ca="1" si="17"/>
        <v>257602.85571611804</v>
      </c>
      <c r="M70" s="420">
        <f t="shared" ca="1" si="17"/>
        <v>253816.93922145991</v>
      </c>
      <c r="N70" s="420">
        <f t="shared" ca="1" si="17"/>
        <v>141180.25981435427</v>
      </c>
      <c r="O70" s="420">
        <f t="shared" ca="1" si="17"/>
        <v>154907.8808567659</v>
      </c>
      <c r="P70" s="420">
        <f t="shared" ca="1" si="17"/>
        <v>158293.14660727271</v>
      </c>
      <c r="Q70" s="420">
        <f t="shared" ca="1" si="17"/>
        <v>161798.05060184223</v>
      </c>
      <c r="R70" s="420">
        <f t="shared" ca="1" si="17"/>
        <v>165428.5697615025</v>
      </c>
      <c r="S70" s="420">
        <f t="shared" ca="1" si="17"/>
        <v>167286.25509597777</v>
      </c>
      <c r="T70" s="420">
        <f t="shared" ca="1" si="17"/>
        <v>169168.28084238374</v>
      </c>
      <c r="U70" s="420">
        <f t="shared" ca="1" si="17"/>
        <v>171074.86699082298</v>
      </c>
      <c r="V70" s="420">
        <f t="shared" ca="1" si="17"/>
        <v>173006.23353822203</v>
      </c>
      <c r="W70" s="420">
        <f t="shared" ca="1" si="17"/>
        <v>174962.60040517786</v>
      </c>
      <c r="X70" s="420">
        <f t="shared" ca="1" si="17"/>
        <v>67924.187349490545</v>
      </c>
      <c r="Y70" s="420">
        <f t="shared" ca="1" si="17"/>
        <v>178951.21387628192</v>
      </c>
      <c r="Z70" s="420">
        <f t="shared" ca="1" si="17"/>
        <v>180983.89914459584</v>
      </c>
      <c r="AA70" s="420">
        <f t="shared" ca="1" si="17"/>
        <v>183042.4618703734</v>
      </c>
      <c r="AB70" s="420">
        <f t="shared" ca="1" si="17"/>
        <v>185127.12022569272</v>
      </c>
      <c r="AC70" s="420">
        <f t="shared" ca="1" si="17"/>
        <v>187238.09173416125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404622.48773518763</v>
      </c>
      <c r="F72" s="59">
        <f t="shared" ca="1" si="18"/>
        <v>451017.58425587835</v>
      </c>
      <c r="G72" s="59">
        <f t="shared" ca="1" si="18"/>
        <v>377596.08853217599</v>
      </c>
      <c r="H72" s="59">
        <f t="shared" ca="1" si="18"/>
        <v>331637.27869141975</v>
      </c>
      <c r="I72" s="59">
        <f t="shared" ca="1" si="18"/>
        <v>324140.46659075766</v>
      </c>
      <c r="J72" s="59">
        <f t="shared" ca="1" si="18"/>
        <v>294296.50282383559</v>
      </c>
      <c r="K72" s="59">
        <f t="shared" ca="1" si="18"/>
        <v>262258.97877917293</v>
      </c>
      <c r="L72" s="59">
        <f t="shared" ca="1" si="18"/>
        <v>257602.85571611804</v>
      </c>
      <c r="M72" s="59">
        <f t="shared" ca="1" si="18"/>
        <v>253816.93922145991</v>
      </c>
      <c r="N72" s="59">
        <f t="shared" ca="1" si="18"/>
        <v>141180.25981435427</v>
      </c>
      <c r="O72" s="59">
        <f t="shared" ca="1" si="18"/>
        <v>154907.8808567659</v>
      </c>
      <c r="P72" s="59">
        <f t="shared" ca="1" si="18"/>
        <v>158293.14660727271</v>
      </c>
      <c r="Q72" s="59">
        <f t="shared" ca="1" si="18"/>
        <v>161798.05060184223</v>
      </c>
      <c r="R72" s="59">
        <f t="shared" ca="1" si="18"/>
        <v>165428.5697615025</v>
      </c>
      <c r="S72" s="59">
        <f t="shared" ca="1" si="18"/>
        <v>167286.25509597777</v>
      </c>
      <c r="T72" s="59">
        <f t="shared" ca="1" si="18"/>
        <v>169168.28084238374</v>
      </c>
      <c r="U72" s="59">
        <f t="shared" ca="1" si="18"/>
        <v>171074.86699082298</v>
      </c>
      <c r="V72" s="59">
        <f t="shared" ca="1" si="18"/>
        <v>173006.23353822203</v>
      </c>
      <c r="W72" s="59">
        <f t="shared" ca="1" si="18"/>
        <v>174962.60040517786</v>
      </c>
      <c r="X72" s="59">
        <f t="shared" ca="1" si="18"/>
        <v>67924.187349490545</v>
      </c>
      <c r="Y72" s="59">
        <f t="shared" ca="1" si="18"/>
        <v>178951.21387628192</v>
      </c>
      <c r="Z72" s="59">
        <f t="shared" ca="1" si="18"/>
        <v>180983.89914459584</v>
      </c>
      <c r="AA72" s="59">
        <f t="shared" ca="1" si="18"/>
        <v>183042.4618703734</v>
      </c>
      <c r="AB72" s="59">
        <f t="shared" ca="1" si="18"/>
        <v>185127.12022569272</v>
      </c>
      <c r="AC72" s="59">
        <f t="shared" ca="1" si="18"/>
        <v>187238.09173416125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577866.299175015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73359.8897525045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804506.409422510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86679.94487625203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0478.610613519104</v>
      </c>
      <c r="F80" s="10">
        <f ca="1">Principle</f>
        <v>-21707.327250330251</v>
      </c>
      <c r="G80" s="10">
        <f t="shared" ref="G80:AH80" ca="1" si="20">Principle</f>
        <v>-23009.766885350062</v>
      </c>
      <c r="H80" s="10">
        <f t="shared" ca="1" si="20"/>
        <v>-24390.352898471068</v>
      </c>
      <c r="I80" s="10">
        <f t="shared" ca="1" si="20"/>
        <v>-25853.774072379329</v>
      </c>
      <c r="J80" s="10">
        <f t="shared" ca="1" si="20"/>
        <v>-27405.000516722088</v>
      </c>
      <c r="K80" s="10">
        <f t="shared" ca="1" si="20"/>
        <v>-29049.300547725416</v>
      </c>
      <c r="L80" s="10">
        <f t="shared" ca="1" si="20"/>
        <v>-30792.258580588939</v>
      </c>
      <c r="M80" s="10">
        <f t="shared" ca="1" si="20"/>
        <v>-32639.794095424277</v>
      </c>
      <c r="N80" s="10">
        <f t="shared" ca="1" si="20"/>
        <v>-34598.181741149732</v>
      </c>
      <c r="O80" s="10">
        <f t="shared" ca="1" si="20"/>
        <v>-36674.072645618719</v>
      </c>
      <c r="P80" s="10">
        <f t="shared" ca="1" si="20"/>
        <v>-38874.517004355839</v>
      </c>
      <c r="Q80" s="10">
        <f t="shared" ca="1" si="20"/>
        <v>-41206.988024617189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86679.94487625203</v>
      </c>
      <c r="E81" s="10">
        <f ca="1">E79+E80</f>
        <v>-20478.610613519104</v>
      </c>
      <c r="F81" s="10">
        <f t="shared" ref="F81:AH81" ca="1" si="21">F79+F80</f>
        <v>-21707.327250330251</v>
      </c>
      <c r="G81" s="10">
        <f t="shared" ca="1" si="21"/>
        <v>-23009.766885350062</v>
      </c>
      <c r="H81" s="10">
        <f t="shared" ca="1" si="21"/>
        <v>-24390.352898471068</v>
      </c>
      <c r="I81" s="10">
        <f t="shared" ca="1" si="21"/>
        <v>-25853.774072379329</v>
      </c>
      <c r="J81" s="10">
        <f t="shared" ca="1" si="21"/>
        <v>-27405.000516722088</v>
      </c>
      <c r="K81" s="10">
        <f t="shared" ca="1" si="21"/>
        <v>-29049.300547725416</v>
      </c>
      <c r="L81" s="10">
        <f t="shared" ca="1" si="21"/>
        <v>-30792.258580588939</v>
      </c>
      <c r="M81" s="10">
        <f t="shared" ca="1" si="21"/>
        <v>-32639.794095424277</v>
      </c>
      <c r="N81" s="10">
        <f t="shared" ca="1" si="21"/>
        <v>-34598.181741149732</v>
      </c>
      <c r="O81" s="10">
        <f t="shared" ca="1" si="21"/>
        <v>-36674.072645618719</v>
      </c>
      <c r="P81" s="10">
        <f t="shared" ca="1" si="21"/>
        <v>-38874.517004355839</v>
      </c>
      <c r="Q81" s="10">
        <f t="shared" ca="1" si="21"/>
        <v>-41206.988024617189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417826.4645462588</v>
      </c>
      <c r="E83" s="430">
        <f t="shared" ca="1" si="22"/>
        <v>384143.87712166854</v>
      </c>
      <c r="F83" s="430">
        <f t="shared" ca="1" si="22"/>
        <v>429310.2570055481</v>
      </c>
      <c r="G83" s="430">
        <f t="shared" ca="1" si="22"/>
        <v>354586.32164682593</v>
      </c>
      <c r="H83" s="430">
        <f t="shared" ca="1" si="22"/>
        <v>307246.92579294869</v>
      </c>
      <c r="I83" s="430">
        <f t="shared" ca="1" si="22"/>
        <v>298286.69251837832</v>
      </c>
      <c r="J83" s="430">
        <f t="shared" ca="1" si="22"/>
        <v>266891.50230711349</v>
      </c>
      <c r="K83" s="430">
        <f t="shared" ca="1" si="22"/>
        <v>233209.67823144753</v>
      </c>
      <c r="L83" s="430">
        <f t="shared" ca="1" si="22"/>
        <v>226810.5971355291</v>
      </c>
      <c r="M83" s="430">
        <f t="shared" ca="1" si="22"/>
        <v>221177.14512603564</v>
      </c>
      <c r="N83" s="430">
        <f t="shared" ca="1" si="22"/>
        <v>106582.07807320454</v>
      </c>
      <c r="O83" s="430">
        <f t="shared" ca="1" si="22"/>
        <v>118233.80821114717</v>
      </c>
      <c r="P83" s="430">
        <f t="shared" ca="1" si="22"/>
        <v>119418.62960291686</v>
      </c>
      <c r="Q83" s="430">
        <f t="shared" ca="1" si="22"/>
        <v>120591.06257722504</v>
      </c>
      <c r="R83" s="430">
        <f t="shared" ca="1" si="22"/>
        <v>165428.5697615025</v>
      </c>
      <c r="S83" s="430">
        <f t="shared" ca="1" si="22"/>
        <v>167286.25509597777</v>
      </c>
      <c r="T83" s="430">
        <f t="shared" ca="1" si="22"/>
        <v>169168.28084238374</v>
      </c>
      <c r="U83" s="430">
        <f t="shared" ca="1" si="22"/>
        <v>171074.86699082298</v>
      </c>
      <c r="V83" s="430">
        <f t="shared" ca="1" si="22"/>
        <v>173006.23353822203</v>
      </c>
      <c r="W83" s="430">
        <f t="shared" ca="1" si="22"/>
        <v>174962.60040517786</v>
      </c>
      <c r="X83" s="430">
        <f t="shared" ca="1" si="22"/>
        <v>67924.187349490545</v>
      </c>
      <c r="Y83" s="430">
        <f t="shared" ca="1" si="22"/>
        <v>178951.21387628192</v>
      </c>
      <c r="Z83" s="430">
        <f t="shared" ca="1" si="22"/>
        <v>180983.89914459584</v>
      </c>
      <c r="AA83" s="430">
        <f t="shared" ca="1" si="22"/>
        <v>183042.4618703734</v>
      </c>
      <c r="AB83" s="430">
        <f t="shared" ca="1" si="22"/>
        <v>185127.12022569272</v>
      </c>
      <c r="AC83" s="430">
        <f t="shared" ca="1" si="22"/>
        <v>187238.09173416125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417826.4645462588</v>
      </c>
      <c r="E84" s="44">
        <f ca="1">D84+E83</f>
        <v>-1033682.5874245903</v>
      </c>
      <c r="F84" s="44">
        <f t="shared" ref="F84:AH84" ca="1" si="23">E84+F83</f>
        <v>-604372.33041904215</v>
      </c>
      <c r="G84" s="44">
        <f t="shared" ca="1" si="23"/>
        <v>-249786.00877221621</v>
      </c>
      <c r="H84" s="44">
        <f t="shared" ca="1" si="23"/>
        <v>57460.917020732479</v>
      </c>
      <c r="I84" s="44">
        <f t="shared" ca="1" si="23"/>
        <v>355747.6095391108</v>
      </c>
      <c r="J84" s="44">
        <f t="shared" ca="1" si="23"/>
        <v>622639.11184622429</v>
      </c>
      <c r="K84" s="44">
        <f t="shared" ca="1" si="23"/>
        <v>855848.79007767187</v>
      </c>
      <c r="L84" s="44">
        <f t="shared" ca="1" si="23"/>
        <v>1082659.387213201</v>
      </c>
      <c r="M84" s="44">
        <f t="shared" ca="1" si="23"/>
        <v>1303836.5323392367</v>
      </c>
      <c r="N84" s="44">
        <f t="shared" ca="1" si="23"/>
        <v>1410418.6104124412</v>
      </c>
      <c r="O84" s="44">
        <f t="shared" ca="1" si="23"/>
        <v>1528652.4186235883</v>
      </c>
      <c r="P84" s="44">
        <f t="shared" ca="1" si="23"/>
        <v>1648071.0482265051</v>
      </c>
      <c r="Q84" s="44">
        <f t="shared" ca="1" si="23"/>
        <v>1768662.1108037301</v>
      </c>
      <c r="R84" s="44">
        <f t="shared" ca="1" si="23"/>
        <v>1934090.6805652326</v>
      </c>
      <c r="S84" s="44">
        <f t="shared" ca="1" si="23"/>
        <v>2101376.9356612102</v>
      </c>
      <c r="T84" s="44">
        <f t="shared" ca="1" si="23"/>
        <v>2270545.2165035941</v>
      </c>
      <c r="U84" s="44">
        <f t="shared" ca="1" si="23"/>
        <v>2441620.0834944169</v>
      </c>
      <c r="V84" s="44">
        <f t="shared" ca="1" si="23"/>
        <v>2614626.3170326389</v>
      </c>
      <c r="W84" s="44">
        <f t="shared" ca="1" si="23"/>
        <v>2789588.917437817</v>
      </c>
      <c r="X84" s="44">
        <f t="shared" ca="1" si="23"/>
        <v>2857513.1047873073</v>
      </c>
      <c r="Y84" s="44">
        <f t="shared" ca="1" si="23"/>
        <v>3036464.3186635892</v>
      </c>
      <c r="Z84" s="44">
        <f t="shared" ca="1" si="23"/>
        <v>3217448.2178081851</v>
      </c>
      <c r="AA84" s="44">
        <f t="shared" ca="1" si="23"/>
        <v>3400490.6796785584</v>
      </c>
      <c r="AB84" s="44">
        <f t="shared" ca="1" si="23"/>
        <v>3585617.799904251</v>
      </c>
      <c r="AC84" s="44">
        <f t="shared" ca="1" si="23"/>
        <v>3772855.8916384121</v>
      </c>
      <c r="AD84" s="44">
        <f ca="1">AC84+AD83</f>
        <v>3772855.8916384121</v>
      </c>
      <c r="AE84" s="44">
        <f t="shared" ca="1" si="23"/>
        <v>3772855.8916384121</v>
      </c>
      <c r="AF84" s="44">
        <f t="shared" ca="1" si="23"/>
        <v>3772855.8916384121</v>
      </c>
      <c r="AG84" s="44">
        <f t="shared" ca="1" si="23"/>
        <v>3772855.8916384121</v>
      </c>
      <c r="AH84" s="44">
        <f t="shared" ca="1" si="23"/>
        <v>3772855.8916384121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86679.94487625203</v>
      </c>
      <c r="F89" s="9">
        <f ca="1">E93</f>
        <v>366201.33426273294</v>
      </c>
      <c r="G89" s="9">
        <f t="shared" ref="G89:AH89" ca="1" si="24">F93</f>
        <v>344494.0070124027</v>
      </c>
      <c r="H89" s="9">
        <f t="shared" ca="1" si="24"/>
        <v>321484.24012705265</v>
      </c>
      <c r="I89" s="9">
        <f t="shared" ca="1" si="24"/>
        <v>297093.88722858159</v>
      </c>
      <c r="J89" s="9">
        <f t="shared" ca="1" si="24"/>
        <v>271240.11315620225</v>
      </c>
      <c r="K89" s="9">
        <f t="shared" ca="1" si="24"/>
        <v>243835.11263948015</v>
      </c>
      <c r="L89" s="9">
        <f t="shared" ca="1" si="24"/>
        <v>214785.81209175475</v>
      </c>
      <c r="M89" s="9">
        <f t="shared" ca="1" si="24"/>
        <v>183993.55351116581</v>
      </c>
      <c r="N89" s="9">
        <f t="shared" ca="1" si="24"/>
        <v>151353.75941574154</v>
      </c>
      <c r="O89" s="9">
        <f t="shared" ca="1" si="24"/>
        <v>116755.57767459181</v>
      </c>
      <c r="P89" s="9">
        <f t="shared" ca="1" si="24"/>
        <v>80081.505028973101</v>
      </c>
      <c r="Q89" s="9">
        <f t="shared" ca="1" si="24"/>
        <v>41206.988024617262</v>
      </c>
      <c r="R89" s="9">
        <f t="shared" ca="1" si="24"/>
        <v>7.2759576141834259E-11</v>
      </c>
      <c r="S89" s="9">
        <f t="shared" ca="1" si="24"/>
        <v>7.2759576141834259E-11</v>
      </c>
      <c r="T89" s="9">
        <f t="shared" ca="1" si="24"/>
        <v>7.2759576141834259E-11</v>
      </c>
      <c r="U89" s="9">
        <f t="shared" ca="1" si="24"/>
        <v>7.2759576141834259E-11</v>
      </c>
      <c r="V89" s="9">
        <f t="shared" ca="1" si="24"/>
        <v>7.2759576141834259E-11</v>
      </c>
      <c r="W89" s="9">
        <f t="shared" ca="1" si="24"/>
        <v>7.2759576141834259E-11</v>
      </c>
      <c r="X89" s="9">
        <f t="shared" ca="1" si="24"/>
        <v>7.2759576141834259E-11</v>
      </c>
      <c r="Y89" s="9">
        <f t="shared" ca="1" si="24"/>
        <v>7.2759576141834259E-11</v>
      </c>
      <c r="Z89" s="9">
        <f t="shared" ca="1" si="24"/>
        <v>7.2759576141834259E-11</v>
      </c>
      <c r="AA89" s="9">
        <f t="shared" ca="1" si="24"/>
        <v>7.2759576141834259E-11</v>
      </c>
      <c r="AB89" s="9">
        <f t="shared" ca="1" si="24"/>
        <v>7.2759576141834259E-11</v>
      </c>
      <c r="AC89" s="9">
        <f t="shared" ca="1" si="24"/>
        <v>7.2759576141834259E-11</v>
      </c>
      <c r="AD89" s="9">
        <f t="shared" ca="1" si="24"/>
        <v>7.2759576141834259E-11</v>
      </c>
      <c r="AE89" s="9">
        <f t="shared" ca="1" si="24"/>
        <v>7.2759576141834259E-11</v>
      </c>
      <c r="AF89" s="9">
        <f t="shared" ca="1" si="24"/>
        <v>7.2759576141834259E-11</v>
      </c>
      <c r="AG89" s="9">
        <f t="shared" ca="1" si="24"/>
        <v>7.2759576141834259E-11</v>
      </c>
      <c r="AH89" s="9">
        <f t="shared" ca="1" si="24"/>
        <v>7.2759576141834259E-11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3679.407306094225</v>
      </c>
      <c r="F90" s="9">
        <f t="shared" ca="1" si="25"/>
        <v>-43679.407306094225</v>
      </c>
      <c r="G90" s="9">
        <f t="shared" ca="1" si="25"/>
        <v>-43679.407306094225</v>
      </c>
      <c r="H90" s="9">
        <f t="shared" ca="1" si="25"/>
        <v>-43679.407306094225</v>
      </c>
      <c r="I90" s="9">
        <f t="shared" ca="1" si="25"/>
        <v>-43679.407306094225</v>
      </c>
      <c r="J90" s="9">
        <f t="shared" ca="1" si="25"/>
        <v>-43679.407306094225</v>
      </c>
      <c r="K90" s="9">
        <f t="shared" ca="1" si="25"/>
        <v>-43679.407306094225</v>
      </c>
      <c r="L90" s="9">
        <f t="shared" ca="1" si="25"/>
        <v>-43679.407306094225</v>
      </c>
      <c r="M90" s="9">
        <f t="shared" ca="1" si="25"/>
        <v>-43679.407306094225</v>
      </c>
      <c r="N90" s="9">
        <f t="shared" ca="1" si="25"/>
        <v>-43679.407306094225</v>
      </c>
      <c r="O90" s="9">
        <f t="shared" ca="1" si="25"/>
        <v>-43679.407306094225</v>
      </c>
      <c r="P90" s="9">
        <f t="shared" ca="1" si="25"/>
        <v>-43679.407306094225</v>
      </c>
      <c r="Q90" s="9">
        <f t="shared" ca="1" si="25"/>
        <v>-43679.407306094225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0478.610613519104</v>
      </c>
      <c r="F91" s="9">
        <f t="shared" ca="1" si="26"/>
        <v>-21707.327250330251</v>
      </c>
      <c r="G91" s="9">
        <f t="shared" ca="1" si="26"/>
        <v>-23009.766885350062</v>
      </c>
      <c r="H91" s="9">
        <f t="shared" ca="1" si="26"/>
        <v>-24390.352898471068</v>
      </c>
      <c r="I91" s="9">
        <f t="shared" ca="1" si="26"/>
        <v>-25853.774072379329</v>
      </c>
      <c r="J91" s="9">
        <f t="shared" ca="1" si="26"/>
        <v>-27405.000516722088</v>
      </c>
      <c r="K91" s="9">
        <f t="shared" ca="1" si="26"/>
        <v>-29049.300547725416</v>
      </c>
      <c r="L91" s="9">
        <f t="shared" ca="1" si="26"/>
        <v>-30792.258580588939</v>
      </c>
      <c r="M91" s="9">
        <f t="shared" ca="1" si="26"/>
        <v>-32639.794095424277</v>
      </c>
      <c r="N91" s="9">
        <f t="shared" ca="1" si="26"/>
        <v>-34598.181741149732</v>
      </c>
      <c r="O91" s="9">
        <f t="shared" ca="1" si="26"/>
        <v>-36674.072645618719</v>
      </c>
      <c r="P91" s="9">
        <f t="shared" ca="1" si="26"/>
        <v>-38874.517004355839</v>
      </c>
      <c r="Q91" s="9">
        <f t="shared" ca="1" si="26"/>
        <v>-41206.988024617189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3200.796692575121</v>
      </c>
      <c r="F92" s="9">
        <f t="shared" ca="1" si="27"/>
        <v>-21972.080055763974</v>
      </c>
      <c r="G92" s="9">
        <f t="shared" ca="1" si="27"/>
        <v>-20669.640420744163</v>
      </c>
      <c r="H92" s="9">
        <f t="shared" ca="1" si="27"/>
        <v>-19289.054407623156</v>
      </c>
      <c r="I92" s="9">
        <f t="shared" ca="1" si="27"/>
        <v>-17825.633233714896</v>
      </c>
      <c r="J92" s="9">
        <f t="shared" ca="1" si="27"/>
        <v>-16274.406789372135</v>
      </c>
      <c r="K92" s="9">
        <f t="shared" ca="1" si="27"/>
        <v>-14630.106758368809</v>
      </c>
      <c r="L92" s="9">
        <f t="shared" ca="1" si="27"/>
        <v>-12887.148725505285</v>
      </c>
      <c r="M92" s="9">
        <f t="shared" ca="1" si="27"/>
        <v>-11039.613210669948</v>
      </c>
      <c r="N92" s="9">
        <f t="shared" ca="1" si="27"/>
        <v>-9081.2255649444924</v>
      </c>
      <c r="O92" s="9">
        <f t="shared" ca="1" si="27"/>
        <v>-7005.3346604755088</v>
      </c>
      <c r="P92" s="9">
        <f t="shared" ca="1" si="27"/>
        <v>-4804.8903017383855</v>
      </c>
      <c r="Q92" s="9">
        <f t="shared" ca="1" si="27"/>
        <v>-2472.4192814770354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66201.33426273294</v>
      </c>
      <c r="F93" s="70">
        <f t="shared" ca="1" si="28"/>
        <v>344494.0070124027</v>
      </c>
      <c r="G93" s="70">
        <f t="shared" ca="1" si="28"/>
        <v>321484.24012705265</v>
      </c>
      <c r="H93" s="70">
        <f t="shared" ca="1" si="28"/>
        <v>297093.88722858159</v>
      </c>
      <c r="I93" s="70">
        <f t="shared" ca="1" si="28"/>
        <v>271240.11315620225</v>
      </c>
      <c r="J93" s="70">
        <f t="shared" ca="1" si="28"/>
        <v>243835.11263948015</v>
      </c>
      <c r="K93" s="70">
        <f t="shared" ca="1" si="28"/>
        <v>214785.81209175475</v>
      </c>
      <c r="L93" s="70">
        <f t="shared" ca="1" si="28"/>
        <v>183993.55351116581</v>
      </c>
      <c r="M93" s="70">
        <f t="shared" ca="1" si="28"/>
        <v>151353.75941574154</v>
      </c>
      <c r="N93" s="70">
        <f t="shared" ca="1" si="28"/>
        <v>116755.57767459181</v>
      </c>
      <c r="O93" s="70">
        <f t="shared" ca="1" si="28"/>
        <v>80081.505028973101</v>
      </c>
      <c r="P93" s="70">
        <f t="shared" ca="1" si="28"/>
        <v>41206.988024617262</v>
      </c>
      <c r="Q93" s="70">
        <f t="shared" ca="1" si="28"/>
        <v>7.2759576141834259E-11</v>
      </c>
      <c r="R93" s="70">
        <f t="shared" ca="1" si="28"/>
        <v>7.2759576141834259E-11</v>
      </c>
      <c r="S93" s="70">
        <f t="shared" ca="1" si="28"/>
        <v>7.2759576141834259E-11</v>
      </c>
      <c r="T93" s="70">
        <f t="shared" ca="1" si="28"/>
        <v>7.2759576141834259E-11</v>
      </c>
      <c r="U93" s="70">
        <f t="shared" ca="1" si="28"/>
        <v>7.2759576141834259E-11</v>
      </c>
      <c r="V93" s="70">
        <f t="shared" ca="1" si="28"/>
        <v>7.2759576141834259E-11</v>
      </c>
      <c r="W93" s="70">
        <f t="shared" ca="1" si="28"/>
        <v>7.2759576141834259E-11</v>
      </c>
      <c r="X93" s="70">
        <f t="shared" ca="1" si="28"/>
        <v>7.2759576141834259E-11</v>
      </c>
      <c r="Y93" s="70">
        <f t="shared" ca="1" si="28"/>
        <v>7.2759576141834259E-11</v>
      </c>
      <c r="Z93" s="70">
        <f t="shared" ca="1" si="28"/>
        <v>7.2759576141834259E-11</v>
      </c>
      <c r="AA93" s="70">
        <f t="shared" ca="1" si="28"/>
        <v>7.2759576141834259E-11</v>
      </c>
      <c r="AB93" s="70">
        <f t="shared" ca="1" si="28"/>
        <v>7.2759576141834259E-11</v>
      </c>
      <c r="AC93" s="70">
        <f t="shared" ca="1" si="28"/>
        <v>7.2759576141834259E-11</v>
      </c>
      <c r="AD93" s="70">
        <f t="shared" ca="1" si="28"/>
        <v>7.2759576141834259E-11</v>
      </c>
      <c r="AE93" s="70">
        <f t="shared" ca="1" si="28"/>
        <v>7.2759576141834259E-11</v>
      </c>
      <c r="AF93" s="70">
        <f t="shared" ca="1" si="28"/>
        <v>7.2759576141834259E-11</v>
      </c>
      <c r="AG93" s="70">
        <f t="shared" ca="1" si="28"/>
        <v>7.2759576141834259E-11</v>
      </c>
      <c r="AH93" s="70">
        <f t="shared" ca="1" si="28"/>
        <v>7.2759576141834259E-11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749982.7443669725</v>
      </c>
      <c r="D102" s="42">
        <f ca="1">IF($C$112="3P",VLOOKUP($A102,'Fin. Assumptions'!$F$23:$L$29,$D$111+1)*(-D$55-D$56),VLOOKUP($A102,'Fin. Assumptions'!$F$32:$L$38,$D$111+1)*D$83)</f>
        <v>-1417826.4645462588</v>
      </c>
      <c r="E102" s="42">
        <f ca="1">IF($C$112="3P",VLOOKUP($A102,'Fin. Assumptions'!$F$23:$L$29,$D$111+1)*(-E$55-E$56),VLOOKUP($A102,'Fin. Assumptions'!$F$32:$L$38,$D$111+1)*E$83)</f>
        <v>384143.87712166854</v>
      </c>
      <c r="F102" s="42">
        <f ca="1">IF($C$112="3P",VLOOKUP($A102,'Fin. Assumptions'!$F$23:$L$29,$D$111+1)*(-F$55-F$56),VLOOKUP($A102,'Fin. Assumptions'!$F$32:$L$38,$D$111+1)*F$83)</f>
        <v>429310.2570055481</v>
      </c>
      <c r="G102" s="42">
        <f ca="1">IF($C$112="3P",VLOOKUP($A102,'Fin. Assumptions'!$F$23:$L$29,$D$111+1)*(-G$55-G$56),VLOOKUP($A102,'Fin. Assumptions'!$F$32:$L$38,$D$111+1)*G$83)</f>
        <v>354586.32164682593</v>
      </c>
      <c r="H102" s="42">
        <f ca="1">IF($C$112="3P",VLOOKUP($A102,'Fin. Assumptions'!$F$23:$L$29,$D$111+1)*(-H$55-H$56),VLOOKUP($A102,'Fin. Assumptions'!$F$32:$L$38,$D$111+1)*H$83)</f>
        <v>307246.92579294869</v>
      </c>
      <c r="I102" s="42">
        <f ca="1">IF($C$112="3P",VLOOKUP($A102,'Fin. Assumptions'!$F$23:$L$29,$D$111+1)*(-I$55-I$56),VLOOKUP($A102,'Fin. Assumptions'!$F$32:$L$38,$D$111+1)*I$83)</f>
        <v>298286.69251837832</v>
      </c>
      <c r="J102" s="42">
        <f ca="1">IF($C$112="3P",VLOOKUP($A102,'Fin. Assumptions'!$F$23:$L$29,$D$111+1)*(-J$55-J$56),VLOOKUP($A102,'Fin. Assumptions'!$F$32:$L$38,$D$111+1)*J$83)</f>
        <v>266891.50230711349</v>
      </c>
      <c r="K102" s="42">
        <f ca="1">IF($C$112="3P",VLOOKUP($A102,'Fin. Assumptions'!$F$23:$L$29,$D$111+1)*(-K$55-K$56),VLOOKUP($A102,'Fin. Assumptions'!$F$32:$L$38,$D$111+1)*K$83)</f>
        <v>233209.67823144753</v>
      </c>
      <c r="L102" s="42">
        <f ca="1">IF($C$112="3P",VLOOKUP($A102,'Fin. Assumptions'!$F$23:$L$29,$D$111+1)*(-L$55-L$56),VLOOKUP($A102,'Fin. Assumptions'!$F$32:$L$38,$D$111+1)*L$83)</f>
        <v>226810.5971355291</v>
      </c>
      <c r="M102" s="42">
        <f ca="1">IF($C$112="3P",VLOOKUP($A102,'Fin. Assumptions'!$F$23:$L$29,$D$111+1)*(-M$55-M$56),VLOOKUP($A102,'Fin. Assumptions'!$F$32:$L$38,$D$111+1)*M$83)</f>
        <v>221177.14512603564</v>
      </c>
      <c r="N102" s="42">
        <f ca="1">IF($C$112="3P",VLOOKUP($A102,'Fin. Assumptions'!$F$23:$L$29,$D$111+1)*(-N$55-N$56),VLOOKUP($A102,'Fin. Assumptions'!$F$32:$L$38,$D$111+1)*N$83)</f>
        <v>106582.07807320454</v>
      </c>
      <c r="O102" s="42">
        <f ca="1">IF($C$112="3P",VLOOKUP($A102,'Fin. Assumptions'!$F$23:$L$29,$D$111+1)*(-O$55-O$56),VLOOKUP($A102,'Fin. Assumptions'!$F$32:$L$38,$D$111+1)*O$83)</f>
        <v>118233.80821114717</v>
      </c>
      <c r="P102" s="42">
        <f ca="1">IF($C$112="3P",VLOOKUP($A102,'Fin. Assumptions'!$F$23:$L$29,$D$111+1)*(-P$55-P$56),VLOOKUP($A102,'Fin. Assumptions'!$F$32:$L$38,$D$111+1)*P$83)</f>
        <v>119418.62960291686</v>
      </c>
      <c r="Q102" s="42">
        <f ca="1">IF($C$112="3P",VLOOKUP($A102,'Fin. Assumptions'!$F$23:$L$29,$D$111+1)*(-Q$55-Q$56),VLOOKUP($A102,'Fin. Assumptions'!$F$32:$L$38,$D$111+1)*Q$83)</f>
        <v>120591.06257722504</v>
      </c>
      <c r="R102" s="42">
        <f ca="1">IF($C$112="3P",VLOOKUP($A102,'Fin. Assumptions'!$F$23:$L$29,$D$111+1)*(-R$55-R$56),VLOOKUP($A102,'Fin. Assumptions'!$F$32:$L$38,$D$111+1)*R$83)</f>
        <v>165428.5697615025</v>
      </c>
      <c r="S102" s="42">
        <f ca="1">IF($C$112="3P",VLOOKUP($A102,'Fin. Assumptions'!$F$23:$L$29,$D$111+1)*(-S$55-S$56),VLOOKUP($A102,'Fin. Assumptions'!$F$32:$L$38,$D$111+1)*S$83)</f>
        <v>167286.25509597777</v>
      </c>
      <c r="T102" s="42">
        <f ca="1">IF($C$112="3P",VLOOKUP($A102,'Fin. Assumptions'!$F$23:$L$29,$D$111+1)*(-T$55-T$56),VLOOKUP($A102,'Fin. Assumptions'!$F$32:$L$38,$D$111+1)*T$83)</f>
        <v>169168.28084238374</v>
      </c>
      <c r="U102" s="42">
        <f ca="1">IF($C$112="3P",VLOOKUP($A102,'Fin. Assumptions'!$F$23:$L$29,$D$111+1)*(-U$55-U$56),VLOOKUP($A102,'Fin. Assumptions'!$F$32:$L$38,$D$111+1)*U$83)</f>
        <v>171074.86699082298</v>
      </c>
      <c r="V102" s="42">
        <f ca="1">IF($C$112="3P",VLOOKUP($A102,'Fin. Assumptions'!$F$23:$L$29,$D$111+1)*(-V$55-V$56),VLOOKUP($A102,'Fin. Assumptions'!$F$32:$L$38,$D$111+1)*V$83)</f>
        <v>173006.23353822203</v>
      </c>
      <c r="W102" s="42">
        <f ca="1">IF($C$112="3P",VLOOKUP($A102,'Fin. Assumptions'!$F$23:$L$29,$D$111+1)*(-W$55-W$56),VLOOKUP($A102,'Fin. Assumptions'!$F$32:$L$38,$D$111+1)*W$83)</f>
        <v>174962.60040517786</v>
      </c>
      <c r="X102" s="42">
        <f ca="1">IF($C$112="3P",VLOOKUP($A102,'Fin. Assumptions'!$F$23:$L$29,$D$111+1)*(-X$55-X$56),VLOOKUP($A102,'Fin. Assumptions'!$F$32:$L$38,$D$111+1)*X$83)</f>
        <v>67924.187349490545</v>
      </c>
      <c r="Y102" s="42">
        <f ca="1">IF($C$112="3P",VLOOKUP($A102,'Fin. Assumptions'!$F$23:$L$29,$D$111+1)*(-Y$55-Y$56),VLOOKUP($A102,'Fin. Assumptions'!$F$32:$L$38,$D$111+1)*Y$83)</f>
        <v>178951.21387628192</v>
      </c>
      <c r="Z102" s="42">
        <f ca="1">IF($C$112="3P",VLOOKUP($A102,'Fin. Assumptions'!$F$23:$L$29,$D$111+1)*(-Z$55-Z$56),VLOOKUP($A102,'Fin. Assumptions'!$F$32:$L$38,$D$111+1)*Z$83)</f>
        <v>180983.89914459584</v>
      </c>
      <c r="AA102" s="42">
        <f ca="1">IF($C$112="3P",VLOOKUP($A102,'Fin. Assumptions'!$F$23:$L$29,$D$111+1)*(-AA$55-AA$56),VLOOKUP($A102,'Fin. Assumptions'!$F$32:$L$38,$D$111+1)*AA$83)</f>
        <v>183042.4618703734</v>
      </c>
      <c r="AB102" s="42">
        <f ca="1">IF($C$112="3P",VLOOKUP($A102,'Fin. Assumptions'!$F$23:$L$29,$D$111+1)*(-AB$55-AB$56),VLOOKUP($A102,'Fin. Assumptions'!$F$32:$L$38,$D$111+1)*AB$83)</f>
        <v>185127.12022569272</v>
      </c>
      <c r="AC102" s="42">
        <f ca="1">IF($C$112="3P",VLOOKUP($A102,'Fin. Assumptions'!$F$23:$L$29,$D$111+1)*(-AC$55-AC$56),VLOOKUP($A102,'Fin. Assumptions'!$F$32:$L$38,$D$111+1)*AC$83)</f>
        <v>187238.09173416125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0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0</v>
      </c>
      <c r="F103" s="42">
        <f ca="1">IF($C$112="3P",VLOOKUP($A103,'Fin. Assumptions'!$F$23:$L$29,$D$111+1)*(-F$55-F$56),VLOOKUP($A103,'Fin. Assumptions'!$F$32:$L$38,$D$111+1)*F$83)</f>
        <v>0</v>
      </c>
      <c r="G103" s="42">
        <f ca="1">IF($C$112="3P",VLOOKUP($A103,'Fin. Assumptions'!$F$23:$L$29,$D$111+1)*(-G$55-G$56),VLOOKUP($A103,'Fin. Assumptions'!$F$32:$L$38,$D$111+1)*G$83)</f>
        <v>0</v>
      </c>
      <c r="H103" s="42">
        <f ca="1">IF($C$112="3P",VLOOKUP($A103,'Fin. Assumptions'!$F$23:$L$29,$D$111+1)*(-H$55-H$56),VLOOKUP($A103,'Fin. Assumptions'!$F$32:$L$38,$D$111+1)*H$83)</f>
        <v>0</v>
      </c>
      <c r="I103" s="42">
        <f ca="1">IF($C$112="3P",VLOOKUP($A103,'Fin. Assumptions'!$F$23:$L$29,$D$111+1)*(-I$55-I$56),VLOOKUP($A103,'Fin. Assumptions'!$F$32:$L$38,$D$111+1)*I$83)</f>
        <v>0</v>
      </c>
      <c r="J103" s="42">
        <f ca="1">IF($C$112="3P",VLOOKUP($A103,'Fin. Assumptions'!$F$23:$L$29,$D$111+1)*(-J$55-J$56),VLOOKUP($A103,'Fin. Assumptions'!$F$32:$L$38,$D$111+1)*J$83)</f>
        <v>0</v>
      </c>
      <c r="K103" s="42">
        <f ca="1">IF($C$112="3P",VLOOKUP($A103,'Fin. Assumptions'!$F$23:$L$29,$D$111+1)*(-K$55-K$56),VLOOKUP($A103,'Fin. Assumptions'!$F$32:$L$38,$D$111+1)*K$83)</f>
        <v>0</v>
      </c>
      <c r="L103" s="42">
        <f ca="1">IF($C$112="3P",VLOOKUP($A103,'Fin. Assumptions'!$F$23:$L$29,$D$111+1)*(-L$55-L$56),VLOOKUP($A103,'Fin. Assumptions'!$F$32:$L$38,$D$111+1)*L$83)</f>
        <v>0</v>
      </c>
      <c r="M103" s="42">
        <f ca="1">IF($C$112="3P",VLOOKUP($A103,'Fin. Assumptions'!$F$23:$L$29,$D$111+1)*(-M$55-M$56),VLOOKUP($A103,'Fin. Assumptions'!$F$32:$L$38,$D$111+1)*M$83)</f>
        <v>0</v>
      </c>
      <c r="N103" s="42">
        <f ca="1">IF($C$112="3P",VLOOKUP($A103,'Fin. Assumptions'!$F$23:$L$29,$D$111+1)*(-N$55-N$56),VLOOKUP($A103,'Fin. Assumptions'!$F$32:$L$38,$D$111+1)*N$83)</f>
        <v>0</v>
      </c>
      <c r="O103" s="42">
        <f ca="1">IF($C$112="3P",VLOOKUP($A103,'Fin. Assumptions'!$F$23:$L$29,$D$111+1)*(-O$55-O$56),VLOOKUP($A103,'Fin. Assumptions'!$F$32:$L$38,$D$111+1)*O$83)</f>
        <v>0</v>
      </c>
      <c r="P103" s="42">
        <f ca="1">IF($C$112="3P",VLOOKUP($A103,'Fin. Assumptions'!$F$23:$L$29,$D$111+1)*(-P$55-P$56),VLOOKUP($A103,'Fin. Assumptions'!$F$32:$L$38,$D$111+1)*P$83)</f>
        <v>0</v>
      </c>
      <c r="Q103" s="42">
        <f ca="1">IF($C$112="3P",VLOOKUP($A103,'Fin. Assumptions'!$F$23:$L$29,$D$111+1)*(-Q$55-Q$56),VLOOKUP($A103,'Fin. Assumptions'!$F$32:$L$38,$D$111+1)*Q$83)</f>
        <v>0</v>
      </c>
      <c r="R103" s="42">
        <f ca="1">IF($C$112="3P",VLOOKUP($A103,'Fin. Assumptions'!$F$23:$L$29,$D$111+1)*(-R$55-R$56),VLOOKUP($A103,'Fin. Assumptions'!$F$32:$L$38,$D$111+1)*R$83)</f>
        <v>0</v>
      </c>
      <c r="S103" s="42">
        <f ca="1">IF($C$112="3P",VLOOKUP($A103,'Fin. Assumptions'!$F$23:$L$29,$D$111+1)*(-S$55-S$56),VLOOKUP($A103,'Fin. Assumptions'!$F$32:$L$38,$D$111+1)*S$83)</f>
        <v>0</v>
      </c>
      <c r="T103" s="42">
        <f ca="1">IF($C$112="3P",VLOOKUP($A103,'Fin. Assumptions'!$F$23:$L$29,$D$111+1)*(-T$55-T$56),VLOOKUP($A103,'Fin. Assumptions'!$F$32:$L$38,$D$111+1)*T$83)</f>
        <v>0</v>
      </c>
      <c r="U103" s="42">
        <f ca="1">IF($C$112="3P",VLOOKUP($A103,'Fin. Assumptions'!$F$23:$L$29,$D$111+1)*(-U$55-U$56),VLOOKUP($A103,'Fin. Assumptions'!$F$32:$L$38,$D$111+1)*U$83)</f>
        <v>0</v>
      </c>
      <c r="V103" s="42">
        <f ca="1">IF($C$112="3P",VLOOKUP($A103,'Fin. Assumptions'!$F$23:$L$29,$D$111+1)*(-V$55-V$56),VLOOKUP($A103,'Fin. Assumptions'!$F$32:$L$38,$D$111+1)*V$83)</f>
        <v>0</v>
      </c>
      <c r="W103" s="42">
        <f ca="1">IF($C$112="3P",VLOOKUP($A103,'Fin. Assumptions'!$F$23:$L$29,$D$111+1)*(-W$55-W$56),VLOOKUP($A103,'Fin. Assumptions'!$F$32:$L$38,$D$111+1)*W$83)</f>
        <v>0</v>
      </c>
      <c r="X103" s="42">
        <f ca="1">IF($C$112="3P",VLOOKUP($A103,'Fin. Assumptions'!$F$23:$L$29,$D$111+1)*(-X$55-X$56),VLOOKUP($A103,'Fin. Assumptions'!$F$32:$L$38,$D$111+1)*X$83)</f>
        <v>0</v>
      </c>
      <c r="Y103" s="42">
        <f ca="1">IF($C$112="3P",VLOOKUP($A103,'Fin. Assumptions'!$F$23:$L$29,$D$111+1)*(-Y$55-Y$56),VLOOKUP($A103,'Fin. Assumptions'!$F$32:$L$38,$D$111+1)*Y$83)</f>
        <v>0</v>
      </c>
      <c r="Z103" s="42">
        <f ca="1">IF($C$112="3P",VLOOKUP($A103,'Fin. Assumptions'!$F$23:$L$29,$D$111+1)*(-Z$55-Z$56),VLOOKUP($A103,'Fin. Assumptions'!$F$32:$L$38,$D$111+1)*Z$83)</f>
        <v>0</v>
      </c>
      <c r="AA103" s="42">
        <f ca="1">IF($C$112="3P",VLOOKUP($A103,'Fin. Assumptions'!$F$23:$L$29,$D$111+1)*(-AA$55-AA$56),VLOOKUP($A103,'Fin. Assumptions'!$F$32:$L$38,$D$111+1)*AA$83)</f>
        <v>0</v>
      </c>
      <c r="AB103" s="42">
        <f ca="1">IF($C$112="3P",VLOOKUP($A103,'Fin. Assumptions'!$F$23:$L$29,$D$111+1)*(-AB$55-AB$56),VLOOKUP($A103,'Fin. Assumptions'!$F$32:$L$38,$D$111+1)*AB$83)</f>
        <v>0</v>
      </c>
      <c r="AC103" s="42">
        <f ca="1">IF($C$112="3P",VLOOKUP($A103,'Fin. Assumptions'!$F$23:$L$29,$D$111+1)*(-AC$55-AC$56),VLOOKUP($A103,'Fin. Assumptions'!$F$32:$L$38,$D$111+1)*AC$83)</f>
        <v>0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49982.7443669725</v>
      </c>
    </row>
    <row r="111" spans="1:34" ht="15.75" x14ac:dyDescent="0.25">
      <c r="A111" s="92"/>
      <c r="B111" s="93" t="s">
        <v>111</v>
      </c>
      <c r="C111" s="463" t="str">
        <f ca="1">LEFT($B$6,3)</f>
        <v>COM</v>
      </c>
      <c r="D111" s="380">
        <f ca="1">HLOOKUP(C111,'Fin. Assumptions'!$G$32:$L$40,9)</f>
        <v>1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hvp9sgHyUcxtv+D2ssC/YSUyIB0gMWAvO123Ry669PxOJ42uxGZMfRzSquxsqzoc4FS8stIfC3NJrOiSwj+/cQ==" saltValue="9NoxUVzrgBU9tkTVk/S8Y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3P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Corporation)</v>
      </c>
      <c r="C11" s="1"/>
      <c r="E11" s="18" t="s">
        <v>0</v>
      </c>
      <c r="G11" s="396">
        <f ca="1">VLOOKUP($B$6,'Fin. Assumptions'!$A$6:$P$17,15)</f>
        <v>0.21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732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21706.3051140974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05687683713658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05687.683713658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5894183327306166</v>
      </c>
      <c r="C18" s="13"/>
      <c r="E18" s="18" t="s">
        <v>76</v>
      </c>
      <c r="G18" s="85">
        <f t="shared" ref="G18:AJ18" ca="1" si="0">IF(taxable="Taxable (Corporation)",G17,0)</f>
        <v>0.2</v>
      </c>
      <c r="H18" s="85">
        <f t="shared" ca="1" si="0"/>
        <v>0.32</v>
      </c>
      <c r="I18" s="85">
        <f t="shared" ca="1" si="0"/>
        <v>0.192</v>
      </c>
      <c r="J18" s="85">
        <f t="shared" ca="1" si="0"/>
        <v>0.1152</v>
      </c>
      <c r="K18" s="85">
        <f t="shared" ca="1" si="0"/>
        <v>0.1152</v>
      </c>
      <c r="L18" s="85">
        <f t="shared" ca="1" si="0"/>
        <v>5.7599999999999998E-2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05687.683713658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0853.1525570487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44834.531156609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1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05687.683713658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60853.1525570485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68633.03187355632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5623360048169443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.15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1250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-28375.201371887997</v>
      </c>
      <c r="F55" s="9">
        <f t="shared" ca="1" si="3"/>
        <v>-28797.99187232913</v>
      </c>
      <c r="G55" s="9">
        <f t="shared" ca="1" si="3"/>
        <v>-29227.081951226832</v>
      </c>
      <c r="H55" s="9">
        <f t="shared" ca="1" si="3"/>
        <v>-29662.565472300113</v>
      </c>
      <c r="I55" s="9">
        <f t="shared" ca="1" si="3"/>
        <v>-30104.53769783739</v>
      </c>
      <c r="J55" s="9">
        <f t="shared" ca="1" si="3"/>
        <v>-30553.095309535169</v>
      </c>
      <c r="K55" s="9">
        <f t="shared" ca="1" si="3"/>
        <v>-31008.336429647243</v>
      </c>
      <c r="L55" s="9">
        <f t="shared" ca="1" si="3"/>
        <v>-31470.360642448974</v>
      </c>
      <c r="M55" s="9">
        <f t="shared" ca="1" si="3"/>
        <v>-31939.26901602147</v>
      </c>
      <c r="N55" s="9">
        <f t="shared" ca="1" si="3"/>
        <v>-32415.164124360192</v>
      </c>
      <c r="O55" s="9">
        <f t="shared" ca="1" si="3"/>
        <v>-32898.150069813164</v>
      </c>
      <c r="P55" s="9">
        <f t="shared" ca="1" si="3"/>
        <v>-33388.332505853366</v>
      </c>
      <c r="Q55" s="9">
        <f t="shared" ca="1" si="3"/>
        <v>-33885.818660190591</v>
      </c>
      <c r="R55" s="9">
        <f t="shared" ca="1" si="3"/>
        <v>-34390.717358227426</v>
      </c>
      <c r="S55" s="9">
        <f t="shared" ca="1" si="3"/>
        <v>-34903.139046865013</v>
      </c>
      <c r="T55" s="9">
        <f t="shared" ca="1" si="3"/>
        <v>-35423.195818663298</v>
      </c>
      <c r="U55" s="9">
        <f t="shared" ca="1" si="3"/>
        <v>-35951.001436361381</v>
      </c>
      <c r="V55" s="9">
        <f t="shared" ca="1" si="3"/>
        <v>-36486.671357763174</v>
      </c>
      <c r="W55" s="9">
        <f t="shared" ca="1" si="3"/>
        <v>-37030.32276099384</v>
      </c>
      <c r="X55" s="9">
        <f t="shared" ca="1" si="3"/>
        <v>-37582.074570132645</v>
      </c>
      <c r="Y55" s="9">
        <f t="shared" ca="1" si="3"/>
        <v>-38142.047481227622</v>
      </c>
      <c r="Z55" s="9">
        <f t="shared" ca="1" si="3"/>
        <v>-38710.363988697914</v>
      </c>
      <c r="AA55" s="9">
        <f t="shared" ca="1" si="3"/>
        <v>-39287.148412129514</v>
      </c>
      <c r="AB55" s="9">
        <f t="shared" ca="1" si="3"/>
        <v>-39872.526923470235</v>
      </c>
      <c r="AC55" s="9">
        <f t="shared" ca="1" si="3"/>
        <v>-40466.627574629943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-12500</v>
      </c>
      <c r="F56" s="9">
        <f t="shared" ca="1" si="4"/>
        <v>-12500</v>
      </c>
      <c r="G56" s="9">
        <f t="shared" ca="1" si="4"/>
        <v>-12500</v>
      </c>
      <c r="H56" s="9">
        <f t="shared" ca="1" si="4"/>
        <v>-12500</v>
      </c>
      <c r="I56" s="9">
        <f t="shared" ca="1" si="4"/>
        <v>-12500</v>
      </c>
      <c r="J56" s="9">
        <f t="shared" ca="1" si="4"/>
        <v>-12500</v>
      </c>
      <c r="K56" s="9">
        <f t="shared" ca="1" si="4"/>
        <v>-12500</v>
      </c>
      <c r="L56" s="9">
        <f t="shared" ca="1" si="4"/>
        <v>-12500</v>
      </c>
      <c r="M56" s="9">
        <f t="shared" ca="1" si="4"/>
        <v>-12500</v>
      </c>
      <c r="N56" s="9">
        <f t="shared" ca="1" si="4"/>
        <v>-12500</v>
      </c>
      <c r="O56" s="9">
        <f t="shared" ca="1" si="4"/>
        <v>-12500</v>
      </c>
      <c r="P56" s="9">
        <f t="shared" ca="1" si="4"/>
        <v>-12500</v>
      </c>
      <c r="Q56" s="9">
        <f t="shared" ca="1" si="4"/>
        <v>-12500</v>
      </c>
      <c r="R56" s="9">
        <f t="shared" ca="1" si="4"/>
        <v>-12500</v>
      </c>
      <c r="S56" s="9">
        <f t="shared" ca="1" si="4"/>
        <v>-12500</v>
      </c>
      <c r="T56" s="9">
        <f t="shared" ca="1" si="4"/>
        <v>-12500</v>
      </c>
      <c r="U56" s="9">
        <f t="shared" ca="1" si="4"/>
        <v>-12500</v>
      </c>
      <c r="V56" s="9">
        <f t="shared" ca="1" si="4"/>
        <v>-12500</v>
      </c>
      <c r="W56" s="9">
        <f t="shared" ca="1" si="4"/>
        <v>-12500</v>
      </c>
      <c r="X56" s="9">
        <f t="shared" ca="1" si="4"/>
        <v>-12500</v>
      </c>
      <c r="Y56" s="9">
        <f t="shared" ca="1" si="4"/>
        <v>-12500</v>
      </c>
      <c r="Z56" s="9">
        <f t="shared" ca="1" si="4"/>
        <v>-12500</v>
      </c>
      <c r="AA56" s="9">
        <f t="shared" ca="1" si="4"/>
        <v>-12500</v>
      </c>
      <c r="AB56" s="9">
        <f t="shared" ca="1" si="4"/>
        <v>-12500</v>
      </c>
      <c r="AC56" s="9">
        <f t="shared" ca="1" si="4"/>
        <v>-1250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14193.86635962824</v>
      </c>
      <c r="F57" s="10">
        <f ca="1">IF(F$49&gt;OptInTerm,0,VLOOKUP($B$10+F$49-1,'SREC Prices'!$B$6:$D$22,2))*((F$50/1000)*$B$18)</f>
        <v>202428.5581088709</v>
      </c>
      <c r="G57" s="10">
        <f ca="1">IF(G$49&gt;OptInTerm,0,VLOOKUP($B$10+G$49-1,'SREC Prices'!$B$6:$D$22,2))*((G$50/1000)*$B$18)</f>
        <v>184695.05253718246</v>
      </c>
      <c r="H57" s="10">
        <f ca="1">IF(H$49&gt;OptInTerm,0,VLOOKUP($B$10+H$49-1,'SREC Prices'!$B$6:$D$22,2))*((H$50/1000)*$B$18)</f>
        <v>170915.12948163055</v>
      </c>
      <c r="I57" s="10">
        <f ca="1">IF(I$49&gt;OptInTerm,0,VLOOKUP($B$10+I$49-1,'SREC Prices'!$B$6:$D$22,2))*((I$50/1000)*$B$18)</f>
        <v>160278.3095871211</v>
      </c>
      <c r="J57" s="10">
        <f ca="1">IF(J$49&gt;OptInTerm,0,VLOOKUP($B$10+J$49-1,'SREC Prices'!$B$6:$D$22,2))*((J$50/1000)*$B$18)</f>
        <v>153850.30283231003</v>
      </c>
      <c r="K57" s="10">
        <f ca="1">IF(K$49&gt;OptInTerm,0,VLOOKUP($B$10+K$49-1,'SREC Prices'!$B$6:$D$22,2))*((K$50/1000)*$B$18)</f>
        <v>145062.5200586264</v>
      </c>
      <c r="L57" s="10">
        <f ca="1">IF(L$49&gt;OptInTerm,0,VLOOKUP($B$10+L$49-1,'SREC Prices'!$B$6:$D$22,2))*((L$50/1000)*$B$18)</f>
        <v>137084.08145540199</v>
      </c>
      <c r="M57" s="10">
        <f ca="1">IF(M$49&gt;OptInTerm,0,VLOOKUP($B$10+M$49-1,'SREC Prices'!$B$6:$D$22,2))*((M$50/1000)*$B$18)</f>
        <v>129903.48671249996</v>
      </c>
      <c r="N57" s="10">
        <f ca="1">IF(N$49&gt;OptInTerm,0,VLOOKUP($B$10+N$49-1,'SREC Prices'!$B$6:$D$22,2))*((N$50/1000)*$B$18)</f>
        <v>122791.2708149905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362486.67413366027</v>
      </c>
      <c r="F59" s="10">
        <f t="shared" ref="F59:AH59" ca="1" si="5">SUM(F54:F58)</f>
        <v>353117.17871873599</v>
      </c>
      <c r="G59" s="10">
        <f t="shared" ca="1" si="5"/>
        <v>337815.18359413452</v>
      </c>
      <c r="H59" s="10">
        <f t="shared" ca="1" si="5"/>
        <v>326503.00049133122</v>
      </c>
      <c r="I59" s="10">
        <f t="shared" ca="1" si="5"/>
        <v>318370.68987486628</v>
      </c>
      <c r="J59" s="10">
        <f t="shared" ca="1" si="5"/>
        <v>314484.50958634267</v>
      </c>
      <c r="K59" s="10">
        <f t="shared" ca="1" si="5"/>
        <v>308276.42649329407</v>
      </c>
      <c r="L59" s="10">
        <f t="shared" ca="1" si="5"/>
        <v>302916.12509594619</v>
      </c>
      <c r="M59" s="10">
        <f t="shared" ca="1" si="5"/>
        <v>298392.67780328833</v>
      </c>
      <c r="N59" s="10">
        <f t="shared" ca="1" si="5"/>
        <v>293977.20085303165</v>
      </c>
      <c r="O59" s="10">
        <f t="shared" ca="1" si="5"/>
        <v>201625.83516568449</v>
      </c>
      <c r="P59" s="10">
        <f t="shared" ca="1" si="5"/>
        <v>204265.02071272855</v>
      </c>
      <c r="Q59" s="10">
        <f t="shared" ca="1" si="5"/>
        <v>206946.28657140836</v>
      </c>
      <c r="R59" s="10">
        <f t="shared" ca="1" si="5"/>
        <v>209670.24595613216</v>
      </c>
      <c r="S59" s="10">
        <f t="shared" ca="1" si="5"/>
        <v>212437.52128711427</v>
      </c>
      <c r="T59" s="10">
        <f t="shared" ca="1" si="5"/>
        <v>215248.74432719682</v>
      </c>
      <c r="U59" s="10">
        <f t="shared" ca="1" si="5"/>
        <v>218104.55632071212</v>
      </c>
      <c r="V59" s="10">
        <f t="shared" ca="1" si="5"/>
        <v>221005.60813441558</v>
      </c>
      <c r="W59" s="10">
        <f t="shared" ca="1" si="5"/>
        <v>223952.56040052057</v>
      </c>
      <c r="X59" s="10">
        <f t="shared" ca="1" si="5"/>
        <v>226946.083661866</v>
      </c>
      <c r="Y59" s="10">
        <f t="shared" ca="1" si="5"/>
        <v>229986.85851924866</v>
      </c>
      <c r="Z59" s="10">
        <f t="shared" ca="1" si="5"/>
        <v>233075.57578095217</v>
      </c>
      <c r="AA59" s="10">
        <f t="shared" ca="1" si="5"/>
        <v>236212.93661450624</v>
      </c>
      <c r="AB59" s="10">
        <f t="shared" ca="1" si="5"/>
        <v>239399.65270070819</v>
      </c>
      <c r="AC59" s="10">
        <f t="shared" ca="1" si="5"/>
        <v>242636.44638994127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41486.67413366027</v>
      </c>
      <c r="F63" s="10">
        <f t="shared" ca="1" si="9"/>
        <v>331592.17871873599</v>
      </c>
      <c r="G63" s="10">
        <f t="shared" ca="1" si="9"/>
        <v>315752.05859413452</v>
      </c>
      <c r="H63" s="10">
        <f t="shared" ca="1" si="9"/>
        <v>303888.29736633122</v>
      </c>
      <c r="I63" s="10">
        <f t="shared" ca="1" si="9"/>
        <v>295190.6191717413</v>
      </c>
      <c r="J63" s="10">
        <f t="shared" ca="1" si="9"/>
        <v>290724.93711563956</v>
      </c>
      <c r="K63" s="10">
        <f t="shared" ca="1" si="9"/>
        <v>283922.8647108234</v>
      </c>
      <c r="L63" s="10">
        <f t="shared" ca="1" si="9"/>
        <v>277953.72426891373</v>
      </c>
      <c r="M63" s="10">
        <f t="shared" ca="1" si="9"/>
        <v>272806.21695558005</v>
      </c>
      <c r="N63" s="10">
        <f t="shared" ca="1" si="9"/>
        <v>117751.07848413067</v>
      </c>
      <c r="O63" s="10">
        <f t="shared" ca="1" si="9"/>
        <v>174744.05973756098</v>
      </c>
      <c r="P63" s="10">
        <f t="shared" ca="1" si="9"/>
        <v>176711.20089890197</v>
      </c>
      <c r="Q63" s="10">
        <f t="shared" ca="1" si="9"/>
        <v>178703.62126223612</v>
      </c>
      <c r="R63" s="10">
        <f t="shared" ca="1" si="9"/>
        <v>180721.5140142306</v>
      </c>
      <c r="S63" s="10">
        <f t="shared" ca="1" si="9"/>
        <v>182765.07104666519</v>
      </c>
      <c r="T63" s="10">
        <f t="shared" ca="1" si="9"/>
        <v>184834.4828307365</v>
      </c>
      <c r="U63" s="10">
        <f t="shared" ca="1" si="9"/>
        <v>186929.93828684028</v>
      </c>
      <c r="V63" s="10">
        <f t="shared" ca="1" si="9"/>
        <v>189051.62464969695</v>
      </c>
      <c r="W63" s="10">
        <f t="shared" ca="1" si="9"/>
        <v>191199.72732868398</v>
      </c>
      <c r="X63" s="10">
        <f t="shared" ca="1" si="9"/>
        <v>43374.429763233493</v>
      </c>
      <c r="Y63" s="10">
        <f t="shared" ca="1" si="9"/>
        <v>195575.91327315036</v>
      </c>
      <c r="Z63" s="10">
        <f t="shared" ca="1" si="9"/>
        <v>197804.35690370141</v>
      </c>
      <c r="AA63" s="10">
        <f t="shared" ca="1" si="9"/>
        <v>200059.9372653242</v>
      </c>
      <c r="AB63" s="10">
        <f t="shared" ca="1" si="9"/>
        <v>202342.82836779661</v>
      </c>
      <c r="AC63" s="10">
        <f t="shared" ca="1" si="9"/>
        <v>204653.20144870691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-408966.90623132192</v>
      </c>
      <c r="F64" s="59">
        <f ca="1">IF($B$11="Non-Taxable",0,-(AssetBasis)*Dep_02)</f>
        <v>-654347.04997011507</v>
      </c>
      <c r="G64" s="59">
        <f ca="1">IF($B$11="Non-Taxable",0,-(AssetBasis)*Dep_03)</f>
        <v>-392608.22998206905</v>
      </c>
      <c r="H64" s="59">
        <f ca="1">IF($B$11="Non-Taxable",0,-(AssetBasis)*DEP_04)</f>
        <v>-235564.93798924141</v>
      </c>
      <c r="I64" s="59">
        <f ca="1">IF($B$11="Non-Taxable",0,-(AssetBasis)*DEP_05)</f>
        <v>-235564.93798924141</v>
      </c>
      <c r="J64" s="59">
        <f ca="1">IF($B$11="Non-Taxable",0,-(AssetBasis)*DEP_06)</f>
        <v>-117782.46899462071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-67480.232097661647</v>
      </c>
      <c r="F65" s="59">
        <f t="shared" ref="F65:AH65" ca="1" si="10">SUM(F63:F64)</f>
        <v>-322754.87125137908</v>
      </c>
      <c r="G65" s="59">
        <f t="shared" ca="1" si="10"/>
        <v>-76856.171387934533</v>
      </c>
      <c r="H65" s="59">
        <f t="shared" ca="1" si="10"/>
        <v>68323.359377089801</v>
      </c>
      <c r="I65" s="59">
        <f t="shared" ca="1" si="10"/>
        <v>59625.681182499888</v>
      </c>
      <c r="J65" s="59">
        <f ca="1">SUM(J63:J64)</f>
        <v>172942.46812101884</v>
      </c>
      <c r="K65" s="59">
        <f t="shared" ca="1" si="10"/>
        <v>283922.8647108234</v>
      </c>
      <c r="L65" s="59">
        <f t="shared" ca="1" si="10"/>
        <v>277953.72426891373</v>
      </c>
      <c r="M65" s="59">
        <f t="shared" ca="1" si="10"/>
        <v>272806.21695558005</v>
      </c>
      <c r="N65" s="59">
        <f t="shared" ca="1" si="10"/>
        <v>117751.07848413067</v>
      </c>
      <c r="O65" s="59">
        <f t="shared" ca="1" si="10"/>
        <v>174744.05973756098</v>
      </c>
      <c r="P65" s="59">
        <f t="shared" ca="1" si="10"/>
        <v>176711.20089890197</v>
      </c>
      <c r="Q65" s="59">
        <f t="shared" ca="1" si="10"/>
        <v>178703.62126223612</v>
      </c>
      <c r="R65" s="59">
        <f t="shared" ca="1" si="10"/>
        <v>180721.5140142306</v>
      </c>
      <c r="S65" s="59">
        <f t="shared" ca="1" si="10"/>
        <v>182765.07104666519</v>
      </c>
      <c r="T65" s="59">
        <f t="shared" ca="1" si="10"/>
        <v>184834.4828307365</v>
      </c>
      <c r="U65" s="59">
        <f t="shared" ca="1" si="10"/>
        <v>186929.93828684028</v>
      </c>
      <c r="V65" s="59">
        <f t="shared" ca="1" si="10"/>
        <v>189051.62464969695</v>
      </c>
      <c r="W65" s="59">
        <f t="shared" ca="1" si="10"/>
        <v>191199.72732868398</v>
      </c>
      <c r="X65" s="59">
        <f t="shared" ca="1" si="10"/>
        <v>43374.429763233493</v>
      </c>
      <c r="Y65" s="59">
        <f t="shared" ca="1" si="10"/>
        <v>195575.91327315036</v>
      </c>
      <c r="Z65" s="59">
        <f t="shared" ca="1" si="10"/>
        <v>197804.35690370141</v>
      </c>
      <c r="AA65" s="59">
        <f t="shared" ca="1" si="10"/>
        <v>200059.9372653242</v>
      </c>
      <c r="AB65" s="59">
        <f t="shared" ca="1" si="10"/>
        <v>202342.82836779661</v>
      </c>
      <c r="AC65" s="59">
        <f t="shared" ca="1" si="10"/>
        <v>204653.20144870691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651.189153422911</v>
      </c>
      <c r="F66" s="59">
        <f t="shared" ca="1" si="11"/>
        <v>-20205.042616560386</v>
      </c>
      <c r="G66" s="59">
        <f t="shared" ca="1" si="11"/>
        <v>-18672.127287486106</v>
      </c>
      <c r="H66" s="59">
        <f t="shared" ca="1" si="11"/>
        <v>-17047.237038667372</v>
      </c>
      <c r="I66" s="59">
        <f t="shared" ca="1" si="11"/>
        <v>-15324.853374919512</v>
      </c>
      <c r="J66" s="59">
        <f t="shared" ca="1" si="11"/>
        <v>-13499.126691346781</v>
      </c>
      <c r="K66" s="59">
        <f t="shared" ca="1" si="11"/>
        <v>-11563.856406759687</v>
      </c>
      <c r="L66" s="59">
        <f t="shared" ca="1" si="11"/>
        <v>-9512.4699050973668</v>
      </c>
      <c r="M66" s="59">
        <f t="shared" ca="1" si="11"/>
        <v>-7338.0002133353082</v>
      </c>
      <c r="N66" s="59">
        <f t="shared" ca="1" si="11"/>
        <v>-5033.0623400675249</v>
      </c>
      <c r="O66" s="59">
        <f t="shared" ca="1" si="11"/>
        <v>-2589.8281944036748</v>
      </c>
      <c r="P66" s="59">
        <f t="shared" ca="1" si="11"/>
        <v>0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-89131.421251084554</v>
      </c>
      <c r="F67" s="59">
        <f t="shared" ref="F67:AH67" ca="1" si="12">F65+F66</f>
        <v>-342959.9138679395</v>
      </c>
      <c r="G67" s="59">
        <f t="shared" ca="1" si="12"/>
        <v>-95528.298675420636</v>
      </c>
      <c r="H67" s="59">
        <f t="shared" ca="1" si="12"/>
        <v>51276.122338422429</v>
      </c>
      <c r="I67" s="59">
        <f ca="1">I65+I66</f>
        <v>44300.827807580376</v>
      </c>
      <c r="J67" s="59">
        <f ca="1">J65+J66</f>
        <v>159443.34142967206</v>
      </c>
      <c r="K67" s="59">
        <f t="shared" ca="1" si="12"/>
        <v>272359.0083040637</v>
      </c>
      <c r="L67" s="59">
        <f t="shared" ca="1" si="12"/>
        <v>268441.25436381635</v>
      </c>
      <c r="M67" s="59">
        <f t="shared" ca="1" si="12"/>
        <v>265468.21674224472</v>
      </c>
      <c r="N67" s="59">
        <f t="shared" ca="1" si="12"/>
        <v>112718.01614406315</v>
      </c>
      <c r="O67" s="59">
        <f t="shared" ca="1" si="12"/>
        <v>172154.23154315731</v>
      </c>
      <c r="P67" s="59">
        <f t="shared" ca="1" si="12"/>
        <v>176711.20089890197</v>
      </c>
      <c r="Q67" s="59">
        <f t="shared" ca="1" si="12"/>
        <v>178703.62126223612</v>
      </c>
      <c r="R67" s="59">
        <f t="shared" ca="1" si="12"/>
        <v>180721.5140142306</v>
      </c>
      <c r="S67" s="59">
        <f t="shared" ca="1" si="12"/>
        <v>182765.07104666519</v>
      </c>
      <c r="T67" s="59">
        <f t="shared" ca="1" si="12"/>
        <v>184834.4828307365</v>
      </c>
      <c r="U67" s="59">
        <f t="shared" ca="1" si="12"/>
        <v>186929.93828684028</v>
      </c>
      <c r="V67" s="59">
        <f t="shared" ca="1" si="12"/>
        <v>189051.62464969695</v>
      </c>
      <c r="W67" s="59">
        <f t="shared" ca="1" si="12"/>
        <v>191199.72732868398</v>
      </c>
      <c r="X67" s="59">
        <f t="shared" ca="1" si="12"/>
        <v>43374.429763233493</v>
      </c>
      <c r="Y67" s="59">
        <f t="shared" ca="1" si="12"/>
        <v>195575.91327315036</v>
      </c>
      <c r="Z67" s="59">
        <f t="shared" ca="1" si="12"/>
        <v>197804.35690370141</v>
      </c>
      <c r="AA67" s="59">
        <f t="shared" ca="1" si="12"/>
        <v>200059.9372653242</v>
      </c>
      <c r="AB67" s="59">
        <f t="shared" ca="1" si="12"/>
        <v>202342.82836779661</v>
      </c>
      <c r="AC67" s="59">
        <f t="shared" ca="1" si="12"/>
        <v>204653.20144870691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24090.834610395741</v>
      </c>
      <c r="F68" s="59">
        <f t="shared" ca="1" si="14"/>
        <v>77252.885798783842</v>
      </c>
      <c r="G68" s="59">
        <f t="shared" ca="1" si="14"/>
        <v>25051.885567790025</v>
      </c>
      <c r="H68" s="59">
        <f t="shared" ca="1" si="14"/>
        <v>-5949.0558775639574</v>
      </c>
      <c r="I68" s="59">
        <f t="shared" ca="1" si="14"/>
        <v>-4601.4289742052715</v>
      </c>
      <c r="J68" s="59">
        <f t="shared" ca="1" si="14"/>
        <v>-28825.708085103019</v>
      </c>
      <c r="K68" s="59">
        <f t="shared" ca="1" si="14"/>
        <v>-52619.760404345107</v>
      </c>
      <c r="L68" s="59">
        <f t="shared" ca="1" si="14"/>
        <v>-51862.850343089318</v>
      </c>
      <c r="M68" s="59">
        <f t="shared" ca="1" si="14"/>
        <v>-51288.459474601674</v>
      </c>
      <c r="N68" s="59">
        <f t="shared" ca="1" si="14"/>
        <v>-21777.120719033002</v>
      </c>
      <c r="O68" s="59">
        <f t="shared" ca="1" si="14"/>
        <v>-33260.197534137988</v>
      </c>
      <c r="P68" s="59">
        <f t="shared" ca="1" si="14"/>
        <v>-34140.604013667864</v>
      </c>
      <c r="Q68" s="59">
        <f t="shared" ca="1" si="14"/>
        <v>-34525.539627864018</v>
      </c>
      <c r="R68" s="59">
        <f t="shared" ca="1" si="14"/>
        <v>-34915.396507549347</v>
      </c>
      <c r="S68" s="59">
        <f t="shared" ca="1" si="14"/>
        <v>-35310.211726215712</v>
      </c>
      <c r="T68" s="59">
        <f t="shared" ca="1" si="14"/>
        <v>-35710.022082898293</v>
      </c>
      <c r="U68" s="59">
        <f t="shared" ca="1" si="14"/>
        <v>-36114.864077017541</v>
      </c>
      <c r="V68" s="59">
        <f t="shared" ca="1" si="14"/>
        <v>-36524.773882321446</v>
      </c>
      <c r="W68" s="59">
        <f t="shared" ca="1" si="14"/>
        <v>-36939.787319901741</v>
      </c>
      <c r="X68" s="59">
        <f t="shared" ca="1" si="14"/>
        <v>-8379.9398302567097</v>
      </c>
      <c r="Y68" s="59">
        <f t="shared" ca="1" si="14"/>
        <v>-37785.266444372646</v>
      </c>
      <c r="Z68" s="59">
        <f t="shared" ca="1" si="14"/>
        <v>-38215.801753795109</v>
      </c>
      <c r="AA68" s="59">
        <f t="shared" ca="1" si="14"/>
        <v>-38651.57987966064</v>
      </c>
      <c r="AB68" s="59">
        <f t="shared" ca="1" si="14"/>
        <v>-39092.634440658308</v>
      </c>
      <c r="AC68" s="59">
        <f t="shared" ca="1" si="14"/>
        <v>-39538.99851989017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5586.83879841899</v>
      </c>
      <c r="F69" s="24">
        <f t="shared" ca="1" si="16"/>
        <v>-24910.970888174048</v>
      </c>
      <c r="G69" s="24">
        <f t="shared" ca="1" si="16"/>
        <v>-23766.394504531872</v>
      </c>
      <c r="H69" s="24">
        <f t="shared" ca="1" si="16"/>
        <v>-22947.284826213108</v>
      </c>
      <c r="I69" s="24">
        <f t="shared" ca="1" si="16"/>
        <v>-22389.261263745746</v>
      </c>
      <c r="J69" s="24">
        <f t="shared" ca="1" si="16"/>
        <v>-22178.064833943419</v>
      </c>
      <c r="K69" s="24">
        <f t="shared" ca="1" si="16"/>
        <v>-21788.720664325097</v>
      </c>
      <c r="L69" s="24">
        <f t="shared" ca="1" si="16"/>
        <v>-21475.30034910531</v>
      </c>
      <c r="M69" s="24">
        <f t="shared" ca="1" si="16"/>
        <v>-21237.45733937958</v>
      </c>
      <c r="N69" s="24">
        <f t="shared" ca="1" si="16"/>
        <v>-9017.4412915250523</v>
      </c>
      <c r="O69" s="24">
        <f t="shared" ca="1" si="16"/>
        <v>-13772.338523452585</v>
      </c>
      <c r="P69" s="24">
        <f t="shared" ca="1" si="16"/>
        <v>-14136.896071912157</v>
      </c>
      <c r="Q69" s="24">
        <f t="shared" ca="1" si="16"/>
        <v>-14296.28970097889</v>
      </c>
      <c r="R69" s="24">
        <f t="shared" ca="1" si="16"/>
        <v>-14457.721121138449</v>
      </c>
      <c r="S69" s="24">
        <f t="shared" ca="1" si="16"/>
        <v>-14621.205683733217</v>
      </c>
      <c r="T69" s="24">
        <f t="shared" ca="1" si="16"/>
        <v>-14786.758626458919</v>
      </c>
      <c r="U69" s="24">
        <f t="shared" ca="1" si="16"/>
        <v>-14954.395062947222</v>
      </c>
      <c r="V69" s="24">
        <f t="shared" ca="1" si="16"/>
        <v>-15124.129971975757</v>
      </c>
      <c r="W69" s="24">
        <f t="shared" ca="1" si="16"/>
        <v>-15295.978186294718</v>
      </c>
      <c r="X69" s="24">
        <f t="shared" ca="1" si="16"/>
        <v>-3469.9543810586797</v>
      </c>
      <c r="Y69" s="24">
        <f t="shared" ca="1" si="16"/>
        <v>-15646.07306185203</v>
      </c>
      <c r="Z69" s="24">
        <f t="shared" ca="1" si="16"/>
        <v>-15824.348552296113</v>
      </c>
      <c r="AA69" s="24">
        <f t="shared" ca="1" si="16"/>
        <v>-16004.794981225936</v>
      </c>
      <c r="AB69" s="24">
        <f t="shared" ca="1" si="16"/>
        <v>-16187.42626942373</v>
      </c>
      <c r="AC69" s="24">
        <f t="shared" ca="1" si="16"/>
        <v>-16372.256115896553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-90627.425439107799</v>
      </c>
      <c r="F70" s="420">
        <f t="shared" ref="F70:AH70" ca="1" si="17">SUM(F67:F69)</f>
        <v>-290617.99895732966</v>
      </c>
      <c r="G70" s="420">
        <f t="shared" ca="1" si="17"/>
        <v>-94242.807612162476</v>
      </c>
      <c r="H70" s="420">
        <f t="shared" ca="1" si="17"/>
        <v>22379.781634645362</v>
      </c>
      <c r="I70" s="420">
        <f t="shared" ca="1" si="17"/>
        <v>17310.137569629358</v>
      </c>
      <c r="J70" s="420">
        <f t="shared" ca="1" si="17"/>
        <v>108439.56851062563</v>
      </c>
      <c r="K70" s="420">
        <f t="shared" ca="1" si="17"/>
        <v>197950.52723539347</v>
      </c>
      <c r="L70" s="420">
        <f t="shared" ca="1" si="17"/>
        <v>195103.10367162171</v>
      </c>
      <c r="M70" s="420">
        <f t="shared" ca="1" si="17"/>
        <v>192942.29992826347</v>
      </c>
      <c r="N70" s="420">
        <f t="shared" ca="1" si="17"/>
        <v>81923.454133505089</v>
      </c>
      <c r="O70" s="420">
        <f t="shared" ca="1" si="17"/>
        <v>125121.69548556674</v>
      </c>
      <c r="P70" s="420">
        <f t="shared" ca="1" si="17"/>
        <v>128433.70081332196</v>
      </c>
      <c r="Q70" s="420">
        <f t="shared" ca="1" si="17"/>
        <v>129881.79193339321</v>
      </c>
      <c r="R70" s="420">
        <f t="shared" ca="1" si="17"/>
        <v>131348.39638554279</v>
      </c>
      <c r="S70" s="420">
        <f t="shared" ca="1" si="17"/>
        <v>132833.65363671625</v>
      </c>
      <c r="T70" s="420">
        <f t="shared" ca="1" si="17"/>
        <v>134337.70212137926</v>
      </c>
      <c r="U70" s="420">
        <f t="shared" ca="1" si="17"/>
        <v>135860.67914687554</v>
      </c>
      <c r="V70" s="420">
        <f t="shared" ca="1" si="17"/>
        <v>137402.72079539974</v>
      </c>
      <c r="W70" s="420">
        <f t="shared" ca="1" si="17"/>
        <v>138963.9618224875</v>
      </c>
      <c r="X70" s="420">
        <f t="shared" ca="1" si="17"/>
        <v>31524.535551918099</v>
      </c>
      <c r="Y70" s="420">
        <f t="shared" ca="1" si="17"/>
        <v>142144.57376692569</v>
      </c>
      <c r="Z70" s="420">
        <f t="shared" ca="1" si="17"/>
        <v>143764.2065976102</v>
      </c>
      <c r="AA70" s="420">
        <f t="shared" ca="1" si="17"/>
        <v>145403.5624044376</v>
      </c>
      <c r="AB70" s="420">
        <f t="shared" ca="1" si="17"/>
        <v>147062.76765771455</v>
      </c>
      <c r="AC70" s="420">
        <f t="shared" ca="1" si="17"/>
        <v>148741.94681292019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318339.4807922141</v>
      </c>
      <c r="F72" s="59">
        <f t="shared" ca="1" si="18"/>
        <v>363729.05101278541</v>
      </c>
      <c r="G72" s="59">
        <f t="shared" ca="1" si="18"/>
        <v>298365.42236990656</v>
      </c>
      <c r="H72" s="59">
        <f t="shared" ca="1" si="18"/>
        <v>257944.71962388678</v>
      </c>
      <c r="I72" s="59">
        <f t="shared" ca="1" si="18"/>
        <v>252875.07555887077</v>
      </c>
      <c r="J72" s="59">
        <f t="shared" ca="1" si="18"/>
        <v>226222.03750524635</v>
      </c>
      <c r="K72" s="59">
        <f t="shared" ca="1" si="18"/>
        <v>197950.52723539347</v>
      </c>
      <c r="L72" s="59">
        <f t="shared" ca="1" si="18"/>
        <v>195103.10367162171</v>
      </c>
      <c r="M72" s="59">
        <f t="shared" ca="1" si="18"/>
        <v>192942.29992826347</v>
      </c>
      <c r="N72" s="59">
        <f t="shared" ca="1" si="18"/>
        <v>81923.454133505089</v>
      </c>
      <c r="O72" s="59">
        <f t="shared" ca="1" si="18"/>
        <v>125121.69548556674</v>
      </c>
      <c r="P72" s="59">
        <f t="shared" ca="1" si="18"/>
        <v>128433.70081332196</v>
      </c>
      <c r="Q72" s="59">
        <f t="shared" ca="1" si="18"/>
        <v>129881.79193339321</v>
      </c>
      <c r="R72" s="59">
        <f t="shared" ca="1" si="18"/>
        <v>131348.39638554279</v>
      </c>
      <c r="S72" s="59">
        <f t="shared" ca="1" si="18"/>
        <v>132833.65363671625</v>
      </c>
      <c r="T72" s="59">
        <f t="shared" ca="1" si="18"/>
        <v>134337.70212137926</v>
      </c>
      <c r="U72" s="59">
        <f t="shared" ca="1" si="18"/>
        <v>135860.67914687554</v>
      </c>
      <c r="V72" s="59">
        <f t="shared" ca="1" si="18"/>
        <v>137402.72079539974</v>
      </c>
      <c r="W72" s="59">
        <f t="shared" ca="1" si="18"/>
        <v>138963.9618224875</v>
      </c>
      <c r="X72" s="59">
        <f t="shared" ca="1" si="18"/>
        <v>31524.535551918099</v>
      </c>
      <c r="Y72" s="59">
        <f t="shared" ca="1" si="18"/>
        <v>142144.57376692569</v>
      </c>
      <c r="Z72" s="59">
        <f t="shared" ca="1" si="18"/>
        <v>143764.2065976102</v>
      </c>
      <c r="AA72" s="59">
        <f t="shared" ca="1" si="18"/>
        <v>145403.5624044376</v>
      </c>
      <c r="AB72" s="59">
        <f t="shared" ca="1" si="18"/>
        <v>147062.76765771455</v>
      </c>
      <c r="AC72" s="59">
        <f t="shared" ca="1" si="18"/>
        <v>148741.94681292019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05687.683713658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21706.3051140974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83981.378599560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0853.1525570485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4102.442281042113</v>
      </c>
      <c r="F80" s="10">
        <f ca="1">Principle</f>
        <v>-25548.588817904638</v>
      </c>
      <c r="G80" s="10">
        <f t="shared" ref="G80:AH80" ca="1" si="20">Principle</f>
        <v>-27081.504146978918</v>
      </c>
      <c r="H80" s="10">
        <f t="shared" ca="1" si="20"/>
        <v>-28706.394395797652</v>
      </c>
      <c r="I80" s="10">
        <f t="shared" ca="1" si="20"/>
        <v>-30428.778059545511</v>
      </c>
      <c r="J80" s="10">
        <f t="shared" ca="1" si="20"/>
        <v>-32254.504743118243</v>
      </c>
      <c r="K80" s="10">
        <f t="shared" ca="1" si="20"/>
        <v>-34189.775027705335</v>
      </c>
      <c r="L80" s="10">
        <f t="shared" ca="1" si="20"/>
        <v>-36241.161529367659</v>
      </c>
      <c r="M80" s="10">
        <f t="shared" ca="1" si="20"/>
        <v>-38415.631221129719</v>
      </c>
      <c r="N80" s="10">
        <f t="shared" ca="1" si="20"/>
        <v>-40720.569094397499</v>
      </c>
      <c r="O80" s="10">
        <f t="shared" ca="1" si="20"/>
        <v>-43163.803240061352</v>
      </c>
      <c r="P80" s="10">
        <f t="shared" ca="1" si="20"/>
        <v>0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0853.15255704854</v>
      </c>
      <c r="E81" s="10">
        <f ca="1">E79+E80</f>
        <v>-24102.442281042113</v>
      </c>
      <c r="F81" s="10">
        <f t="shared" ref="F81:AH81" ca="1" si="21">F79+F80</f>
        <v>-25548.588817904638</v>
      </c>
      <c r="G81" s="10">
        <f t="shared" ca="1" si="21"/>
        <v>-27081.504146978918</v>
      </c>
      <c r="H81" s="10">
        <f t="shared" ca="1" si="21"/>
        <v>-28706.394395797652</v>
      </c>
      <c r="I81" s="10">
        <f t="shared" ca="1" si="21"/>
        <v>-30428.778059545511</v>
      </c>
      <c r="J81" s="10">
        <f t="shared" ca="1" si="21"/>
        <v>-32254.504743118243</v>
      </c>
      <c r="K81" s="10">
        <f t="shared" ca="1" si="21"/>
        <v>-34189.775027705335</v>
      </c>
      <c r="L81" s="10">
        <f t="shared" ca="1" si="21"/>
        <v>-36241.161529367659</v>
      </c>
      <c r="M81" s="10">
        <f t="shared" ca="1" si="21"/>
        <v>-38415.631221129719</v>
      </c>
      <c r="N81" s="10">
        <f t="shared" ca="1" si="21"/>
        <v>-40720.569094397499</v>
      </c>
      <c r="O81" s="10">
        <f t="shared" ca="1" si="21"/>
        <v>-43163.803240061352</v>
      </c>
      <c r="P81" s="10">
        <f t="shared" ca="1" si="21"/>
        <v>0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23128.2260425123</v>
      </c>
      <c r="E83" s="430">
        <f t="shared" ca="1" si="22"/>
        <v>294237.038511172</v>
      </c>
      <c r="F83" s="430">
        <f t="shared" ca="1" si="22"/>
        <v>338180.46219488076</v>
      </c>
      <c r="G83" s="430">
        <f t="shared" ca="1" si="22"/>
        <v>271283.91822292766</v>
      </c>
      <c r="H83" s="430">
        <f t="shared" ca="1" si="22"/>
        <v>229238.32522808912</v>
      </c>
      <c r="I83" s="430">
        <f t="shared" ca="1" si="22"/>
        <v>222446.29749932524</v>
      </c>
      <c r="J83" s="430">
        <f t="shared" ca="1" si="22"/>
        <v>193967.5327621281</v>
      </c>
      <c r="K83" s="430">
        <f t="shared" ca="1" si="22"/>
        <v>163760.75220768814</v>
      </c>
      <c r="L83" s="430">
        <f t="shared" ca="1" si="22"/>
        <v>158861.94214225403</v>
      </c>
      <c r="M83" s="430">
        <f t="shared" ca="1" si="22"/>
        <v>154526.66870713374</v>
      </c>
      <c r="N83" s="430">
        <f t="shared" ca="1" si="22"/>
        <v>41202.88503910759</v>
      </c>
      <c r="O83" s="430">
        <f t="shared" ca="1" si="22"/>
        <v>81957.892245505383</v>
      </c>
      <c r="P83" s="430">
        <f t="shared" ca="1" si="22"/>
        <v>128433.70081332196</v>
      </c>
      <c r="Q83" s="430">
        <f t="shared" ca="1" si="22"/>
        <v>129881.79193339321</v>
      </c>
      <c r="R83" s="430">
        <f t="shared" ca="1" si="22"/>
        <v>131348.39638554279</v>
      </c>
      <c r="S83" s="430">
        <f t="shared" ca="1" si="22"/>
        <v>132833.65363671625</v>
      </c>
      <c r="T83" s="430">
        <f t="shared" ca="1" si="22"/>
        <v>134337.70212137926</v>
      </c>
      <c r="U83" s="430">
        <f t="shared" ca="1" si="22"/>
        <v>135860.67914687554</v>
      </c>
      <c r="V83" s="430">
        <f t="shared" ca="1" si="22"/>
        <v>137402.72079539974</v>
      </c>
      <c r="W83" s="430">
        <f t="shared" ca="1" si="22"/>
        <v>138963.9618224875</v>
      </c>
      <c r="X83" s="430">
        <f t="shared" ca="1" si="22"/>
        <v>31524.535551918099</v>
      </c>
      <c r="Y83" s="430">
        <f t="shared" ca="1" si="22"/>
        <v>142144.57376692569</v>
      </c>
      <c r="Z83" s="430">
        <f t="shared" ca="1" si="22"/>
        <v>143764.2065976102</v>
      </c>
      <c r="AA83" s="430">
        <f t="shared" ca="1" si="22"/>
        <v>145403.5624044376</v>
      </c>
      <c r="AB83" s="430">
        <f t="shared" ca="1" si="22"/>
        <v>147062.76765771455</v>
      </c>
      <c r="AC83" s="430">
        <f t="shared" ca="1" si="22"/>
        <v>148741.94681292019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23128.2260425123</v>
      </c>
      <c r="E84" s="44">
        <f ca="1">D84+E83</f>
        <v>-1028891.1875313404</v>
      </c>
      <c r="F84" s="44">
        <f t="shared" ref="F84:AH84" ca="1" si="23">E84+F83</f>
        <v>-690710.7253364597</v>
      </c>
      <c r="G84" s="44">
        <f t="shared" ca="1" si="23"/>
        <v>-419426.80711353204</v>
      </c>
      <c r="H84" s="44">
        <f t="shared" ca="1" si="23"/>
        <v>-190188.48188544292</v>
      </c>
      <c r="I84" s="44">
        <f t="shared" ca="1" si="23"/>
        <v>32257.815613882325</v>
      </c>
      <c r="J84" s="44">
        <f t="shared" ca="1" si="23"/>
        <v>226225.34837601043</v>
      </c>
      <c r="K84" s="44">
        <f t="shared" ca="1" si="23"/>
        <v>389986.1005836986</v>
      </c>
      <c r="L84" s="44">
        <f t="shared" ca="1" si="23"/>
        <v>548848.04272595257</v>
      </c>
      <c r="M84" s="44">
        <f t="shared" ca="1" si="23"/>
        <v>703374.71143308631</v>
      </c>
      <c r="N84" s="44">
        <f t="shared" ca="1" si="23"/>
        <v>744577.59647219395</v>
      </c>
      <c r="O84" s="44">
        <f t="shared" ca="1" si="23"/>
        <v>826535.48871769931</v>
      </c>
      <c r="P84" s="44">
        <f t="shared" ca="1" si="23"/>
        <v>954969.18953102129</v>
      </c>
      <c r="Q84" s="44">
        <f t="shared" ca="1" si="23"/>
        <v>1084850.9814644144</v>
      </c>
      <c r="R84" s="44">
        <f t="shared" ca="1" si="23"/>
        <v>1216199.3778499572</v>
      </c>
      <c r="S84" s="44">
        <f t="shared" ca="1" si="23"/>
        <v>1349033.0314866735</v>
      </c>
      <c r="T84" s="44">
        <f t="shared" ca="1" si="23"/>
        <v>1483370.7336080528</v>
      </c>
      <c r="U84" s="44">
        <f t="shared" ca="1" si="23"/>
        <v>1619231.4127549285</v>
      </c>
      <c r="V84" s="44">
        <f t="shared" ca="1" si="23"/>
        <v>1756634.1335503282</v>
      </c>
      <c r="W84" s="44">
        <f t="shared" ca="1" si="23"/>
        <v>1895598.0953728156</v>
      </c>
      <c r="X84" s="44">
        <f t="shared" ca="1" si="23"/>
        <v>1927122.6309247338</v>
      </c>
      <c r="Y84" s="44">
        <f t="shared" ca="1" si="23"/>
        <v>2069267.2046916594</v>
      </c>
      <c r="Z84" s="44">
        <f t="shared" ca="1" si="23"/>
        <v>2213031.4112892696</v>
      </c>
      <c r="AA84" s="44">
        <f t="shared" ca="1" si="23"/>
        <v>2358434.973693707</v>
      </c>
      <c r="AB84" s="44">
        <f t="shared" ca="1" si="23"/>
        <v>2505497.7413514215</v>
      </c>
      <c r="AC84" s="44">
        <f t="shared" ca="1" si="23"/>
        <v>2654239.6881643417</v>
      </c>
      <c r="AD84" s="44">
        <f ca="1">AC84+AD83</f>
        <v>2654239.6881643417</v>
      </c>
      <c r="AE84" s="44">
        <f t="shared" ca="1" si="23"/>
        <v>2654239.6881643417</v>
      </c>
      <c r="AF84" s="44">
        <f t="shared" ca="1" si="23"/>
        <v>2654239.6881643417</v>
      </c>
      <c r="AG84" s="44">
        <f t="shared" ca="1" si="23"/>
        <v>2654239.6881643417</v>
      </c>
      <c r="AH84" s="44">
        <f t="shared" ca="1" si="23"/>
        <v>2654239.6881643417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0853.15255704854</v>
      </c>
      <c r="F89" s="9">
        <f ca="1">E93</f>
        <v>336750.71027600643</v>
      </c>
      <c r="G89" s="9">
        <f t="shared" ref="G89:AH89" ca="1" si="24">F93</f>
        <v>311202.12145810178</v>
      </c>
      <c r="H89" s="9">
        <f t="shared" ca="1" si="24"/>
        <v>284120.61731112289</v>
      </c>
      <c r="I89" s="9">
        <f t="shared" ca="1" si="24"/>
        <v>255414.22291532523</v>
      </c>
      <c r="J89" s="9">
        <f t="shared" ca="1" si="24"/>
        <v>224985.4448557797</v>
      </c>
      <c r="K89" s="9">
        <f t="shared" ca="1" si="24"/>
        <v>192730.94011266145</v>
      </c>
      <c r="L89" s="9">
        <f t="shared" ca="1" si="24"/>
        <v>158541.16508495613</v>
      </c>
      <c r="M89" s="9">
        <f t="shared" ca="1" si="24"/>
        <v>122300.00355558847</v>
      </c>
      <c r="N89" s="9">
        <f t="shared" ca="1" si="24"/>
        <v>83884.372334458749</v>
      </c>
      <c r="O89" s="9">
        <f t="shared" ca="1" si="24"/>
        <v>43163.80324006125</v>
      </c>
      <c r="P89" s="9">
        <f t="shared" ca="1" si="24"/>
        <v>-1.0186340659856796E-10</v>
      </c>
      <c r="Q89" s="9">
        <f t="shared" ca="1" si="24"/>
        <v>-1.0186340659856796E-10</v>
      </c>
      <c r="R89" s="9">
        <f t="shared" ca="1" si="24"/>
        <v>-1.0186340659856796E-10</v>
      </c>
      <c r="S89" s="9">
        <f t="shared" ca="1" si="24"/>
        <v>-1.0186340659856796E-10</v>
      </c>
      <c r="T89" s="9">
        <f t="shared" ca="1" si="24"/>
        <v>-1.0186340659856796E-10</v>
      </c>
      <c r="U89" s="9">
        <f t="shared" ca="1" si="24"/>
        <v>-1.0186340659856796E-10</v>
      </c>
      <c r="V89" s="9">
        <f t="shared" ca="1" si="24"/>
        <v>-1.0186340659856796E-10</v>
      </c>
      <c r="W89" s="9">
        <f t="shared" ca="1" si="24"/>
        <v>-1.0186340659856796E-10</v>
      </c>
      <c r="X89" s="9">
        <f t="shared" ca="1" si="24"/>
        <v>-1.0186340659856796E-10</v>
      </c>
      <c r="Y89" s="9">
        <f t="shared" ca="1" si="24"/>
        <v>-1.0186340659856796E-10</v>
      </c>
      <c r="Z89" s="9">
        <f t="shared" ca="1" si="24"/>
        <v>-1.0186340659856796E-10</v>
      </c>
      <c r="AA89" s="9">
        <f t="shared" ca="1" si="24"/>
        <v>-1.0186340659856796E-10</v>
      </c>
      <c r="AB89" s="9">
        <f t="shared" ca="1" si="24"/>
        <v>-1.0186340659856796E-10</v>
      </c>
      <c r="AC89" s="9">
        <f t="shared" ca="1" si="24"/>
        <v>-1.0186340659856796E-10</v>
      </c>
      <c r="AD89" s="9">
        <f t="shared" ca="1" si="24"/>
        <v>-1.0186340659856796E-10</v>
      </c>
      <c r="AE89" s="9">
        <f t="shared" ca="1" si="24"/>
        <v>-1.0186340659856796E-10</v>
      </c>
      <c r="AF89" s="9">
        <f t="shared" ca="1" si="24"/>
        <v>-1.0186340659856796E-10</v>
      </c>
      <c r="AG89" s="9">
        <f t="shared" ca="1" si="24"/>
        <v>-1.0186340659856796E-10</v>
      </c>
      <c r="AH89" s="9">
        <f t="shared" ca="1" si="24"/>
        <v>-1.0186340659856796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5753.631434465024</v>
      </c>
      <c r="F90" s="9">
        <f t="shared" ca="1" si="25"/>
        <v>-45753.631434465024</v>
      </c>
      <c r="G90" s="9">
        <f t="shared" ca="1" si="25"/>
        <v>-45753.631434465024</v>
      </c>
      <c r="H90" s="9">
        <f t="shared" ca="1" si="25"/>
        <v>-45753.631434465024</v>
      </c>
      <c r="I90" s="9">
        <f t="shared" ca="1" si="25"/>
        <v>-45753.631434465024</v>
      </c>
      <c r="J90" s="9">
        <f t="shared" ca="1" si="25"/>
        <v>-45753.631434465024</v>
      </c>
      <c r="K90" s="9">
        <f t="shared" ca="1" si="25"/>
        <v>-45753.631434465024</v>
      </c>
      <c r="L90" s="9">
        <f t="shared" ca="1" si="25"/>
        <v>-45753.631434465024</v>
      </c>
      <c r="M90" s="9">
        <f t="shared" ca="1" si="25"/>
        <v>-45753.631434465024</v>
      </c>
      <c r="N90" s="9">
        <f t="shared" ca="1" si="25"/>
        <v>-45753.631434465024</v>
      </c>
      <c r="O90" s="9">
        <f t="shared" ca="1" si="25"/>
        <v>-45753.631434465024</v>
      </c>
      <c r="P90" s="9">
        <f t="shared" ca="1" si="25"/>
        <v>0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4102.442281042113</v>
      </c>
      <c r="F91" s="9">
        <f t="shared" ca="1" si="26"/>
        <v>-25548.588817904638</v>
      </c>
      <c r="G91" s="9">
        <f t="shared" ca="1" si="26"/>
        <v>-27081.504146978918</v>
      </c>
      <c r="H91" s="9">
        <f t="shared" ca="1" si="26"/>
        <v>-28706.394395797652</v>
      </c>
      <c r="I91" s="9">
        <f t="shared" ca="1" si="26"/>
        <v>-30428.778059545511</v>
      </c>
      <c r="J91" s="9">
        <f t="shared" ca="1" si="26"/>
        <v>-32254.504743118243</v>
      </c>
      <c r="K91" s="9">
        <f t="shared" ca="1" si="26"/>
        <v>-34189.775027705335</v>
      </c>
      <c r="L91" s="9">
        <f t="shared" ca="1" si="26"/>
        <v>-36241.161529367659</v>
      </c>
      <c r="M91" s="9">
        <f t="shared" ca="1" si="26"/>
        <v>-38415.631221129719</v>
      </c>
      <c r="N91" s="9">
        <f t="shared" ca="1" si="26"/>
        <v>-40720.569094397499</v>
      </c>
      <c r="O91" s="9">
        <f t="shared" ca="1" si="26"/>
        <v>-43163.803240061352</v>
      </c>
      <c r="P91" s="9">
        <f t="shared" ca="1" si="26"/>
        <v>0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651.189153422911</v>
      </c>
      <c r="F92" s="9">
        <f t="shared" ca="1" si="27"/>
        <v>-20205.042616560386</v>
      </c>
      <c r="G92" s="9">
        <f t="shared" ca="1" si="27"/>
        <v>-18672.127287486106</v>
      </c>
      <c r="H92" s="9">
        <f t="shared" ca="1" si="27"/>
        <v>-17047.237038667372</v>
      </c>
      <c r="I92" s="9">
        <f t="shared" ca="1" si="27"/>
        <v>-15324.853374919512</v>
      </c>
      <c r="J92" s="9">
        <f t="shared" ca="1" si="27"/>
        <v>-13499.126691346781</v>
      </c>
      <c r="K92" s="9">
        <f t="shared" ca="1" si="27"/>
        <v>-11563.856406759687</v>
      </c>
      <c r="L92" s="9">
        <f t="shared" ca="1" si="27"/>
        <v>-9512.4699050973668</v>
      </c>
      <c r="M92" s="9">
        <f t="shared" ca="1" si="27"/>
        <v>-7338.0002133353082</v>
      </c>
      <c r="N92" s="9">
        <f t="shared" ca="1" si="27"/>
        <v>-5033.0623400675249</v>
      </c>
      <c r="O92" s="9">
        <f t="shared" ca="1" si="27"/>
        <v>-2589.8281944036748</v>
      </c>
      <c r="P92" s="9">
        <f t="shared" ca="1" si="27"/>
        <v>0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6750.71027600643</v>
      </c>
      <c r="F93" s="70">
        <f t="shared" ca="1" si="28"/>
        <v>311202.12145810178</v>
      </c>
      <c r="G93" s="70">
        <f t="shared" ca="1" si="28"/>
        <v>284120.61731112289</v>
      </c>
      <c r="H93" s="70">
        <f t="shared" ca="1" si="28"/>
        <v>255414.22291532523</v>
      </c>
      <c r="I93" s="70">
        <f t="shared" ca="1" si="28"/>
        <v>224985.4448557797</v>
      </c>
      <c r="J93" s="70">
        <f t="shared" ca="1" si="28"/>
        <v>192730.94011266145</v>
      </c>
      <c r="K93" s="70">
        <f t="shared" ca="1" si="28"/>
        <v>158541.16508495613</v>
      </c>
      <c r="L93" s="70">
        <f t="shared" ca="1" si="28"/>
        <v>122300.00355558847</v>
      </c>
      <c r="M93" s="70">
        <f t="shared" ca="1" si="28"/>
        <v>83884.372334458749</v>
      </c>
      <c r="N93" s="70">
        <f t="shared" ca="1" si="28"/>
        <v>43163.80324006125</v>
      </c>
      <c r="O93" s="70">
        <f t="shared" ca="1" si="28"/>
        <v>-1.0186340659856796E-10</v>
      </c>
      <c r="P93" s="70">
        <f t="shared" ca="1" si="28"/>
        <v>-1.0186340659856796E-10</v>
      </c>
      <c r="Q93" s="70">
        <f t="shared" ca="1" si="28"/>
        <v>-1.0186340659856796E-10</v>
      </c>
      <c r="R93" s="70">
        <f t="shared" ca="1" si="28"/>
        <v>-1.0186340659856796E-10</v>
      </c>
      <c r="S93" s="70">
        <f t="shared" ca="1" si="28"/>
        <v>-1.0186340659856796E-10</v>
      </c>
      <c r="T93" s="70">
        <f t="shared" ca="1" si="28"/>
        <v>-1.0186340659856796E-10</v>
      </c>
      <c r="U93" s="70">
        <f t="shared" ca="1" si="28"/>
        <v>-1.0186340659856796E-10</v>
      </c>
      <c r="V93" s="70">
        <f t="shared" ca="1" si="28"/>
        <v>-1.0186340659856796E-10</v>
      </c>
      <c r="W93" s="70">
        <f t="shared" ca="1" si="28"/>
        <v>-1.0186340659856796E-10</v>
      </c>
      <c r="X93" s="70">
        <f t="shared" ca="1" si="28"/>
        <v>-1.0186340659856796E-10</v>
      </c>
      <c r="Y93" s="70">
        <f t="shared" ca="1" si="28"/>
        <v>-1.0186340659856796E-10</v>
      </c>
      <c r="Z93" s="70">
        <f t="shared" ca="1" si="28"/>
        <v>-1.0186340659856796E-10</v>
      </c>
      <c r="AA93" s="70">
        <f t="shared" ca="1" si="28"/>
        <v>-1.0186340659856796E-10</v>
      </c>
      <c r="AB93" s="70">
        <f t="shared" ca="1" si="28"/>
        <v>-1.0186340659856796E-10</v>
      </c>
      <c r="AC93" s="70">
        <f t="shared" ca="1" si="28"/>
        <v>-1.0186340659856796E-10</v>
      </c>
      <c r="AD93" s="70">
        <f t="shared" ca="1" si="28"/>
        <v>-1.0186340659856796E-10</v>
      </c>
      <c r="AE93" s="70">
        <f t="shared" ca="1" si="28"/>
        <v>-1.0186340659856796E-10</v>
      </c>
      <c r="AF93" s="70">
        <f t="shared" ca="1" si="28"/>
        <v>-1.0186340659856796E-10</v>
      </c>
      <c r="AG93" s="70">
        <f t="shared" ca="1" si="28"/>
        <v>-1.0186340659856796E-10</v>
      </c>
      <c r="AH93" s="70">
        <f t="shared" ca="1" si="28"/>
        <v>-1.0186340659856796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1099987.010466631</v>
      </c>
      <c r="D101" s="42">
        <f ca="1">IF($C$112="3P",D83,0)</f>
        <v>-1323128.2260425123</v>
      </c>
      <c r="E101" s="42">
        <f t="shared" ref="E101:AH101" ca="1" si="29">IF($C$112="3P",E83,0)</f>
        <v>294237.038511172</v>
      </c>
      <c r="F101" s="42">
        <f t="shared" ca="1" si="29"/>
        <v>338180.46219488076</v>
      </c>
      <c r="G101" s="42">
        <f t="shared" ca="1" si="29"/>
        <v>271283.91822292766</v>
      </c>
      <c r="H101" s="42">
        <f t="shared" ca="1" si="29"/>
        <v>229238.32522808912</v>
      </c>
      <c r="I101" s="42">
        <f t="shared" ca="1" si="29"/>
        <v>222446.29749932524</v>
      </c>
      <c r="J101" s="42">
        <f t="shared" ca="1" si="29"/>
        <v>193967.5327621281</v>
      </c>
      <c r="K101" s="42">
        <f t="shared" ca="1" si="29"/>
        <v>163760.75220768814</v>
      </c>
      <c r="L101" s="42">
        <f t="shared" ca="1" si="29"/>
        <v>158861.94214225403</v>
      </c>
      <c r="M101" s="42">
        <f t="shared" ca="1" si="29"/>
        <v>154526.66870713374</v>
      </c>
      <c r="N101" s="42">
        <f t="shared" ca="1" si="29"/>
        <v>41202.88503910759</v>
      </c>
      <c r="O101" s="42">
        <f t="shared" ca="1" si="29"/>
        <v>81957.892245505383</v>
      </c>
      <c r="P101" s="42">
        <f t="shared" ca="1" si="29"/>
        <v>128433.70081332196</v>
      </c>
      <c r="Q101" s="42">
        <f t="shared" ca="1" si="29"/>
        <v>129881.79193339321</v>
      </c>
      <c r="R101" s="42">
        <f t="shared" ca="1" si="29"/>
        <v>131348.39638554279</v>
      </c>
      <c r="S101" s="42">
        <f t="shared" ca="1" si="29"/>
        <v>132833.65363671625</v>
      </c>
      <c r="T101" s="42">
        <f t="shared" ca="1" si="29"/>
        <v>134337.70212137926</v>
      </c>
      <c r="U101" s="42">
        <f t="shared" ca="1" si="29"/>
        <v>135860.67914687554</v>
      </c>
      <c r="V101" s="42">
        <f t="shared" ca="1" si="29"/>
        <v>137402.72079539974</v>
      </c>
      <c r="W101" s="42">
        <f t="shared" ca="1" si="29"/>
        <v>138963.9618224875</v>
      </c>
      <c r="X101" s="42">
        <f t="shared" ca="1" si="29"/>
        <v>31524.535551918099</v>
      </c>
      <c r="Y101" s="42">
        <f t="shared" ca="1" si="29"/>
        <v>142144.57376692569</v>
      </c>
      <c r="Z101" s="42">
        <f t="shared" ca="1" si="29"/>
        <v>143764.2065976102</v>
      </c>
      <c r="AA101" s="42">
        <f t="shared" ca="1" si="29"/>
        <v>145403.5624044376</v>
      </c>
      <c r="AB101" s="42">
        <f t="shared" ca="1" si="29"/>
        <v>147062.76765771455</v>
      </c>
      <c r="AC101" s="42">
        <f t="shared" ca="1" si="29"/>
        <v>148741.94681292019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152156.82165010498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10218.800342971999</v>
      </c>
      <c r="F102" s="42">
        <f ca="1">IF($C$112="3P",VLOOKUP($A102,'Fin. Assumptions'!$F$23:$L$29,$D$111+1)*(-F$55-F$56),VLOOKUP($A102,'Fin. Assumptions'!$F$32:$L$38,$D$111+1)*F$83)</f>
        <v>10324.497968082283</v>
      </c>
      <c r="G102" s="42">
        <f ca="1">IF($C$112="3P",VLOOKUP($A102,'Fin. Assumptions'!$F$23:$L$29,$D$111+1)*(-G$55-G$56),VLOOKUP($A102,'Fin. Assumptions'!$F$32:$L$38,$D$111+1)*G$83)</f>
        <v>10431.770487806709</v>
      </c>
      <c r="H102" s="42">
        <f ca="1">IF($C$112="3P",VLOOKUP($A102,'Fin. Assumptions'!$F$23:$L$29,$D$111+1)*(-H$55-H$56),VLOOKUP($A102,'Fin. Assumptions'!$F$32:$L$38,$D$111+1)*H$83)</f>
        <v>10540.641368075028</v>
      </c>
      <c r="I102" s="42">
        <f ca="1">IF($C$112="3P",VLOOKUP($A102,'Fin. Assumptions'!$F$23:$L$29,$D$111+1)*(-I$55-I$56),VLOOKUP($A102,'Fin. Assumptions'!$F$32:$L$38,$D$111+1)*I$83)</f>
        <v>10651.134424459347</v>
      </c>
      <c r="J102" s="42">
        <f ca="1">IF($C$112="3P",VLOOKUP($A102,'Fin. Assumptions'!$F$23:$L$29,$D$111+1)*(-J$55-J$56),VLOOKUP($A102,'Fin. Assumptions'!$F$32:$L$38,$D$111+1)*J$83)</f>
        <v>10763.273827383793</v>
      </c>
      <c r="K102" s="42">
        <f ca="1">IF($C$112="3P",VLOOKUP($A102,'Fin. Assumptions'!$F$23:$L$29,$D$111+1)*(-K$55-K$56),VLOOKUP($A102,'Fin. Assumptions'!$F$32:$L$38,$D$111+1)*K$83)</f>
        <v>10877.084107411811</v>
      </c>
      <c r="L102" s="42">
        <f ca="1">IF($C$112="3P",VLOOKUP($A102,'Fin. Assumptions'!$F$23:$L$29,$D$111+1)*(-L$55-L$56),VLOOKUP($A102,'Fin. Assumptions'!$F$32:$L$38,$D$111+1)*L$83)</f>
        <v>10992.590160612242</v>
      </c>
      <c r="M102" s="42">
        <f ca="1">IF($C$112="3P",VLOOKUP($A102,'Fin. Assumptions'!$F$23:$L$29,$D$111+1)*(-M$55-M$56),VLOOKUP($A102,'Fin. Assumptions'!$F$32:$L$38,$D$111+1)*M$83)</f>
        <v>11109.817254005367</v>
      </c>
      <c r="N102" s="42">
        <f ca="1">IF($C$112="3P",VLOOKUP($A102,'Fin. Assumptions'!$F$23:$L$29,$D$111+1)*(-N$55-N$56),VLOOKUP($A102,'Fin. Assumptions'!$F$32:$L$38,$D$111+1)*N$83)</f>
        <v>11228.791031090048</v>
      </c>
      <c r="O102" s="42">
        <f ca="1">IF($C$112="3P",VLOOKUP($A102,'Fin. Assumptions'!$F$23:$L$29,$D$111+1)*(-O$55-O$56),VLOOKUP($A102,'Fin. Assumptions'!$F$32:$L$38,$D$111+1)*O$83)</f>
        <v>11349.537517453291</v>
      </c>
      <c r="P102" s="42">
        <f ca="1">IF($C$112="3P",VLOOKUP($A102,'Fin. Assumptions'!$F$23:$L$29,$D$111+1)*(-P$55-P$56),VLOOKUP($A102,'Fin. Assumptions'!$F$32:$L$38,$D$111+1)*P$83)</f>
        <v>11472.083126463342</v>
      </c>
      <c r="Q102" s="42">
        <f ca="1">IF($C$112="3P",VLOOKUP($A102,'Fin. Assumptions'!$F$23:$L$29,$D$111+1)*(-Q$55-Q$56),VLOOKUP($A102,'Fin. Assumptions'!$F$32:$L$38,$D$111+1)*Q$83)</f>
        <v>11596.454665047648</v>
      </c>
      <c r="R102" s="42">
        <f ca="1">IF($C$112="3P",VLOOKUP($A102,'Fin. Assumptions'!$F$23:$L$29,$D$111+1)*(-R$55-R$56),VLOOKUP($A102,'Fin. Assumptions'!$F$32:$L$38,$D$111+1)*R$83)</f>
        <v>11722.679339556857</v>
      </c>
      <c r="S102" s="42">
        <f ca="1">IF($C$112="3P",VLOOKUP($A102,'Fin. Assumptions'!$F$23:$L$29,$D$111+1)*(-S$55-S$56),VLOOKUP($A102,'Fin. Assumptions'!$F$32:$L$38,$D$111+1)*S$83)</f>
        <v>11850.784761716253</v>
      </c>
      <c r="T102" s="42">
        <f ca="1">IF($C$112="3P",VLOOKUP($A102,'Fin. Assumptions'!$F$23:$L$29,$D$111+1)*(-T$55-T$56),VLOOKUP($A102,'Fin. Assumptions'!$F$32:$L$38,$D$111+1)*T$83)</f>
        <v>11980.798954665825</v>
      </c>
      <c r="U102" s="42">
        <f ca="1">IF($C$112="3P",VLOOKUP($A102,'Fin. Assumptions'!$F$23:$L$29,$D$111+1)*(-U$55-U$56),VLOOKUP($A102,'Fin. Assumptions'!$F$32:$L$38,$D$111+1)*U$83)</f>
        <v>12112.750359090345</v>
      </c>
      <c r="V102" s="42">
        <f ca="1">IF($C$112="3P",VLOOKUP($A102,'Fin. Assumptions'!$F$23:$L$29,$D$111+1)*(-V$55-V$56),VLOOKUP($A102,'Fin. Assumptions'!$F$32:$L$38,$D$111+1)*V$83)</f>
        <v>12246.667839440794</v>
      </c>
      <c r="W102" s="42">
        <f ca="1">IF($C$112="3P",VLOOKUP($A102,'Fin. Assumptions'!$F$23:$L$29,$D$111+1)*(-W$55-W$56),VLOOKUP($A102,'Fin. Assumptions'!$F$32:$L$38,$D$111+1)*W$83)</f>
        <v>12382.58069024846</v>
      </c>
      <c r="X102" s="42">
        <f ca="1">IF($C$112="3P",VLOOKUP($A102,'Fin. Assumptions'!$F$23:$L$29,$D$111+1)*(-X$55-X$56),VLOOKUP($A102,'Fin. Assumptions'!$F$32:$L$38,$D$111+1)*X$83)</f>
        <v>12520.518642533161</v>
      </c>
      <c r="Y102" s="42">
        <f ca="1">IF($C$112="3P",VLOOKUP($A102,'Fin. Assumptions'!$F$23:$L$29,$D$111+1)*(-Y$55-Y$56),VLOOKUP($A102,'Fin. Assumptions'!$F$32:$L$38,$D$111+1)*Y$83)</f>
        <v>12660.511870306906</v>
      </c>
      <c r="Z102" s="42">
        <f ca="1">IF($C$112="3P",VLOOKUP($A102,'Fin. Assumptions'!$F$23:$L$29,$D$111+1)*(-Z$55-Z$56),VLOOKUP($A102,'Fin. Assumptions'!$F$32:$L$38,$D$111+1)*Z$83)</f>
        <v>12802.590997174479</v>
      </c>
      <c r="AA102" s="42">
        <f ca="1">IF($C$112="3P",VLOOKUP($A102,'Fin. Assumptions'!$F$23:$L$29,$D$111+1)*(-AA$55-AA$56),VLOOKUP($A102,'Fin. Assumptions'!$F$32:$L$38,$D$111+1)*AA$83)</f>
        <v>12946.787103032379</v>
      </c>
      <c r="AB102" s="42">
        <f ca="1">IF($C$112="3P",VLOOKUP($A102,'Fin. Assumptions'!$F$23:$L$29,$D$111+1)*(-AB$55-AB$56),VLOOKUP($A102,'Fin. Assumptions'!$F$32:$L$38,$D$111+1)*AB$83)</f>
        <v>13093.131730867559</v>
      </c>
      <c r="AC102" s="42">
        <f ca="1">IF($C$112="3P",VLOOKUP($A102,'Fin. Assumptions'!$F$23:$L$29,$D$111+1)*(-AC$55-AC$56),VLOOKUP($A102,'Fin. Assumptions'!$F$32:$L$38,$D$111+1)*AC$83)</f>
        <v>13241.656893657486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304313.64330020995</v>
      </c>
      <c r="D103" s="42">
        <f ca="1">IF($C$112="3P",VLOOKUP($A103,'Fin. Assumptions'!$F$23:$L$29,$D$111+1)*(-D$55-D$56),VLOOKUP($A103,'Fin. Assumptions'!$F$32:$L$38,$D$111+1)*D$83)</f>
        <v>0</v>
      </c>
      <c r="E103" s="42">
        <f ca="1">IF($C$112="3P",VLOOKUP($A103,'Fin. Assumptions'!$F$23:$L$29,$D$111+1)*(-E$55-E$56),VLOOKUP($A103,'Fin. Assumptions'!$F$32:$L$38,$D$111+1)*E$83)</f>
        <v>20437.600685943999</v>
      </c>
      <c r="F103" s="42">
        <f ca="1">IF($C$112="3P",VLOOKUP($A103,'Fin. Assumptions'!$F$23:$L$29,$D$111+1)*(-F$55-F$56),VLOOKUP($A103,'Fin. Assumptions'!$F$32:$L$38,$D$111+1)*F$83)</f>
        <v>20648.995936164567</v>
      </c>
      <c r="G103" s="42">
        <f ca="1">IF($C$112="3P",VLOOKUP($A103,'Fin. Assumptions'!$F$23:$L$29,$D$111+1)*(-G$55-G$56),VLOOKUP($A103,'Fin. Assumptions'!$F$32:$L$38,$D$111+1)*G$83)</f>
        <v>20863.540975613418</v>
      </c>
      <c r="H103" s="42">
        <f ca="1">IF($C$112="3P",VLOOKUP($A103,'Fin. Assumptions'!$F$23:$L$29,$D$111+1)*(-H$55-H$56),VLOOKUP($A103,'Fin. Assumptions'!$F$32:$L$38,$D$111+1)*H$83)</f>
        <v>21081.282736150057</v>
      </c>
      <c r="I103" s="42">
        <f ca="1">IF($C$112="3P",VLOOKUP($A103,'Fin. Assumptions'!$F$23:$L$29,$D$111+1)*(-I$55-I$56),VLOOKUP($A103,'Fin. Assumptions'!$F$32:$L$38,$D$111+1)*I$83)</f>
        <v>21302.268848918695</v>
      </c>
      <c r="J103" s="42">
        <f ca="1">IF($C$112="3P",VLOOKUP($A103,'Fin. Assumptions'!$F$23:$L$29,$D$111+1)*(-J$55-J$56),VLOOKUP($A103,'Fin. Assumptions'!$F$32:$L$38,$D$111+1)*J$83)</f>
        <v>21526.547654767586</v>
      </c>
      <c r="K103" s="42">
        <f ca="1">IF($C$112="3P",VLOOKUP($A103,'Fin. Assumptions'!$F$23:$L$29,$D$111+1)*(-K$55-K$56),VLOOKUP($A103,'Fin. Assumptions'!$F$32:$L$38,$D$111+1)*K$83)</f>
        <v>21754.168214823621</v>
      </c>
      <c r="L103" s="42">
        <f ca="1">IF($C$112="3P",VLOOKUP($A103,'Fin. Assumptions'!$F$23:$L$29,$D$111+1)*(-L$55-L$56),VLOOKUP($A103,'Fin. Assumptions'!$F$32:$L$38,$D$111+1)*L$83)</f>
        <v>21985.180321224485</v>
      </c>
      <c r="M103" s="42">
        <f ca="1">IF($C$112="3P",VLOOKUP($A103,'Fin. Assumptions'!$F$23:$L$29,$D$111+1)*(-M$55-M$56),VLOOKUP($A103,'Fin. Assumptions'!$F$32:$L$38,$D$111+1)*M$83)</f>
        <v>22219.634508010735</v>
      </c>
      <c r="N103" s="42">
        <f ca="1">IF($C$112="3P",VLOOKUP($A103,'Fin. Assumptions'!$F$23:$L$29,$D$111+1)*(-N$55-N$56),VLOOKUP($A103,'Fin. Assumptions'!$F$32:$L$38,$D$111+1)*N$83)</f>
        <v>22457.582062180096</v>
      </c>
      <c r="O103" s="42">
        <f ca="1">IF($C$112="3P",VLOOKUP($A103,'Fin. Assumptions'!$F$23:$L$29,$D$111+1)*(-O$55-O$56),VLOOKUP($A103,'Fin. Assumptions'!$F$32:$L$38,$D$111+1)*O$83)</f>
        <v>22699.075034906582</v>
      </c>
      <c r="P103" s="42">
        <f ca="1">IF($C$112="3P",VLOOKUP($A103,'Fin. Assumptions'!$F$23:$L$29,$D$111+1)*(-P$55-P$56),VLOOKUP($A103,'Fin. Assumptions'!$F$32:$L$38,$D$111+1)*P$83)</f>
        <v>22944.166252926683</v>
      </c>
      <c r="Q103" s="42">
        <f ca="1">IF($C$112="3P",VLOOKUP($A103,'Fin. Assumptions'!$F$23:$L$29,$D$111+1)*(-Q$55-Q$56),VLOOKUP($A103,'Fin. Assumptions'!$F$32:$L$38,$D$111+1)*Q$83)</f>
        <v>23192.909330095295</v>
      </c>
      <c r="R103" s="42">
        <f ca="1">IF($C$112="3P",VLOOKUP($A103,'Fin. Assumptions'!$F$23:$L$29,$D$111+1)*(-R$55-R$56),VLOOKUP($A103,'Fin. Assumptions'!$F$32:$L$38,$D$111+1)*R$83)</f>
        <v>23445.358679113713</v>
      </c>
      <c r="S103" s="42">
        <f ca="1">IF($C$112="3P",VLOOKUP($A103,'Fin. Assumptions'!$F$23:$L$29,$D$111+1)*(-S$55-S$56),VLOOKUP($A103,'Fin. Assumptions'!$F$32:$L$38,$D$111+1)*S$83)</f>
        <v>23701.569523432507</v>
      </c>
      <c r="T103" s="42">
        <f ca="1">IF($C$112="3P",VLOOKUP($A103,'Fin. Assumptions'!$F$23:$L$29,$D$111+1)*(-T$55-T$56),VLOOKUP($A103,'Fin. Assumptions'!$F$32:$L$38,$D$111+1)*T$83)</f>
        <v>23961.597909331649</v>
      </c>
      <c r="U103" s="42">
        <f ca="1">IF($C$112="3P",VLOOKUP($A103,'Fin. Assumptions'!$F$23:$L$29,$D$111+1)*(-U$55-U$56),VLOOKUP($A103,'Fin. Assumptions'!$F$32:$L$38,$D$111+1)*U$83)</f>
        <v>24225.50071818069</v>
      </c>
      <c r="V103" s="42">
        <f ca="1">IF($C$112="3P",VLOOKUP($A103,'Fin. Assumptions'!$F$23:$L$29,$D$111+1)*(-V$55-V$56),VLOOKUP($A103,'Fin. Assumptions'!$F$32:$L$38,$D$111+1)*V$83)</f>
        <v>24493.335678881587</v>
      </c>
      <c r="W103" s="42">
        <f ca="1">IF($C$112="3P",VLOOKUP($A103,'Fin. Assumptions'!$F$23:$L$29,$D$111+1)*(-W$55-W$56),VLOOKUP($A103,'Fin. Assumptions'!$F$32:$L$38,$D$111+1)*W$83)</f>
        <v>24765.16138049692</v>
      </c>
      <c r="X103" s="42">
        <f ca="1">IF($C$112="3P",VLOOKUP($A103,'Fin. Assumptions'!$F$23:$L$29,$D$111+1)*(-X$55-X$56),VLOOKUP($A103,'Fin. Assumptions'!$F$32:$L$38,$D$111+1)*X$83)</f>
        <v>25041.037285066323</v>
      </c>
      <c r="Y103" s="42">
        <f ca="1">IF($C$112="3P",VLOOKUP($A103,'Fin. Assumptions'!$F$23:$L$29,$D$111+1)*(-Y$55-Y$56),VLOOKUP($A103,'Fin. Assumptions'!$F$32:$L$38,$D$111+1)*Y$83)</f>
        <v>25321.023740613811</v>
      </c>
      <c r="Z103" s="42">
        <f ca="1">IF($C$112="3P",VLOOKUP($A103,'Fin. Assumptions'!$F$23:$L$29,$D$111+1)*(-Z$55-Z$56),VLOOKUP($A103,'Fin. Assumptions'!$F$32:$L$38,$D$111+1)*Z$83)</f>
        <v>25605.181994348957</v>
      </c>
      <c r="AA103" s="42">
        <f ca="1">IF($C$112="3P",VLOOKUP($A103,'Fin. Assumptions'!$F$23:$L$29,$D$111+1)*(-AA$55-AA$56),VLOOKUP($A103,'Fin. Assumptions'!$F$32:$L$38,$D$111+1)*AA$83)</f>
        <v>25893.574206064757</v>
      </c>
      <c r="AB103" s="42">
        <f ca="1">IF($C$112="3P",VLOOKUP($A103,'Fin. Assumptions'!$F$23:$L$29,$D$111+1)*(-AB$55-AB$56),VLOOKUP($A103,'Fin. Assumptions'!$F$32:$L$38,$D$111+1)*AB$83)</f>
        <v>26186.263461735118</v>
      </c>
      <c r="AC103" s="42">
        <f ca="1">IF($C$112="3P",VLOOKUP($A103,'Fin. Assumptions'!$F$23:$L$29,$D$111+1)*(-AC$55-AC$56),VLOOKUP($A103,'Fin. Assumptions'!$F$32:$L$38,$D$111+1)*AC$83)</f>
        <v>26483.313787314972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152156.82165010498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10218.800342971999</v>
      </c>
      <c r="F105" s="42">
        <f ca="1">IF($C$112="3P",VLOOKUP($A105,'Fin. Assumptions'!$F$23:$L$29,$D$111+1)*(-F$55-F$56),VLOOKUP($A105,'Fin. Assumptions'!$F$32:$L$38,$D$111+1)*F$83)</f>
        <v>10324.497968082283</v>
      </c>
      <c r="G105" s="42">
        <f ca="1">IF($C$112="3P",VLOOKUP($A105,'Fin. Assumptions'!$F$23:$L$29,$D$111+1)*(-G$55-G$56),VLOOKUP($A105,'Fin. Assumptions'!$F$32:$L$38,$D$111+1)*G$83)</f>
        <v>10431.770487806709</v>
      </c>
      <c r="H105" s="42">
        <f ca="1">IF($C$112="3P",VLOOKUP($A105,'Fin. Assumptions'!$F$23:$L$29,$D$111+1)*(-H$55-H$56),VLOOKUP($A105,'Fin. Assumptions'!$F$32:$L$38,$D$111+1)*H$83)</f>
        <v>10540.641368075028</v>
      </c>
      <c r="I105" s="42">
        <f ca="1">IF($C$112="3P",VLOOKUP($A105,'Fin. Assumptions'!$F$23:$L$29,$D$111+1)*(-I$55-I$56),VLOOKUP($A105,'Fin. Assumptions'!$F$32:$L$38,$D$111+1)*I$83)</f>
        <v>10651.134424459347</v>
      </c>
      <c r="J105" s="42">
        <f ca="1">IF($C$112="3P",VLOOKUP($A105,'Fin. Assumptions'!$F$23:$L$29,$D$111+1)*(-J$55-J$56),VLOOKUP($A105,'Fin. Assumptions'!$F$32:$L$38,$D$111+1)*J$83)</f>
        <v>10763.273827383793</v>
      </c>
      <c r="K105" s="42">
        <f ca="1">IF($C$112="3P",VLOOKUP($A105,'Fin. Assumptions'!$F$23:$L$29,$D$111+1)*(-K$55-K$56),VLOOKUP($A105,'Fin. Assumptions'!$F$32:$L$38,$D$111+1)*K$83)</f>
        <v>10877.084107411811</v>
      </c>
      <c r="L105" s="42">
        <f ca="1">IF($C$112="3P",VLOOKUP($A105,'Fin. Assumptions'!$F$23:$L$29,$D$111+1)*(-L$55-L$56),VLOOKUP($A105,'Fin. Assumptions'!$F$32:$L$38,$D$111+1)*L$83)</f>
        <v>10992.590160612242</v>
      </c>
      <c r="M105" s="42">
        <f ca="1">IF($C$112="3P",VLOOKUP($A105,'Fin. Assumptions'!$F$23:$L$29,$D$111+1)*(-M$55-M$56),VLOOKUP($A105,'Fin. Assumptions'!$F$32:$L$38,$D$111+1)*M$83)</f>
        <v>11109.817254005367</v>
      </c>
      <c r="N105" s="42">
        <f ca="1">IF($C$112="3P",VLOOKUP($A105,'Fin. Assumptions'!$F$23:$L$29,$D$111+1)*(-N$55-N$56),VLOOKUP($A105,'Fin. Assumptions'!$F$32:$L$38,$D$111+1)*N$83)</f>
        <v>11228.791031090048</v>
      </c>
      <c r="O105" s="42">
        <f ca="1">IF($C$112="3P",VLOOKUP($A105,'Fin. Assumptions'!$F$23:$L$29,$D$111+1)*(-O$55-O$56),VLOOKUP($A105,'Fin. Assumptions'!$F$32:$L$38,$D$111+1)*O$83)</f>
        <v>11349.537517453291</v>
      </c>
      <c r="P105" s="42">
        <f ca="1">IF($C$112="3P",VLOOKUP($A105,'Fin. Assumptions'!$F$23:$L$29,$D$111+1)*(-P$55-P$56),VLOOKUP($A105,'Fin. Assumptions'!$F$32:$L$38,$D$111+1)*P$83)</f>
        <v>11472.083126463342</v>
      </c>
      <c r="Q105" s="42">
        <f ca="1">IF($C$112="3P",VLOOKUP($A105,'Fin. Assumptions'!$F$23:$L$29,$D$111+1)*(-Q$55-Q$56),VLOOKUP($A105,'Fin. Assumptions'!$F$32:$L$38,$D$111+1)*Q$83)</f>
        <v>11596.454665047648</v>
      </c>
      <c r="R105" s="42">
        <f ca="1">IF($C$112="3P",VLOOKUP($A105,'Fin. Assumptions'!$F$23:$L$29,$D$111+1)*(-R$55-R$56),VLOOKUP($A105,'Fin. Assumptions'!$F$32:$L$38,$D$111+1)*R$83)</f>
        <v>11722.679339556857</v>
      </c>
      <c r="S105" s="42">
        <f ca="1">IF($C$112="3P",VLOOKUP($A105,'Fin. Assumptions'!$F$23:$L$29,$D$111+1)*(-S$55-S$56),VLOOKUP($A105,'Fin. Assumptions'!$F$32:$L$38,$D$111+1)*S$83)</f>
        <v>11850.784761716253</v>
      </c>
      <c r="T105" s="42">
        <f ca="1">IF($C$112="3P",VLOOKUP($A105,'Fin. Assumptions'!$F$23:$L$29,$D$111+1)*(-T$55-T$56),VLOOKUP($A105,'Fin. Assumptions'!$F$32:$L$38,$D$111+1)*T$83)</f>
        <v>11980.798954665825</v>
      </c>
      <c r="U105" s="42">
        <f ca="1">IF($C$112="3P",VLOOKUP($A105,'Fin. Assumptions'!$F$23:$L$29,$D$111+1)*(-U$55-U$56),VLOOKUP($A105,'Fin. Assumptions'!$F$32:$L$38,$D$111+1)*U$83)</f>
        <v>12112.750359090345</v>
      </c>
      <c r="V105" s="42">
        <f ca="1">IF($C$112="3P",VLOOKUP($A105,'Fin. Assumptions'!$F$23:$L$29,$D$111+1)*(-V$55-V$56),VLOOKUP($A105,'Fin. Assumptions'!$F$32:$L$38,$D$111+1)*V$83)</f>
        <v>12246.667839440794</v>
      </c>
      <c r="W105" s="42">
        <f ca="1">IF($C$112="3P",VLOOKUP($A105,'Fin. Assumptions'!$F$23:$L$29,$D$111+1)*(-W$55-W$56),VLOOKUP($A105,'Fin. Assumptions'!$F$32:$L$38,$D$111+1)*W$83)</f>
        <v>12382.58069024846</v>
      </c>
      <c r="X105" s="42">
        <f ca="1">IF($C$112="3P",VLOOKUP($A105,'Fin. Assumptions'!$F$23:$L$29,$D$111+1)*(-X$55-X$56),VLOOKUP($A105,'Fin. Assumptions'!$F$32:$L$38,$D$111+1)*X$83)</f>
        <v>12520.518642533161</v>
      </c>
      <c r="Y105" s="42">
        <f ca="1">IF($C$112="3P",VLOOKUP($A105,'Fin. Assumptions'!$F$23:$L$29,$D$111+1)*(-Y$55-Y$56),VLOOKUP($A105,'Fin. Assumptions'!$F$32:$L$38,$D$111+1)*Y$83)</f>
        <v>12660.511870306906</v>
      </c>
      <c r="Z105" s="42">
        <f ca="1">IF($C$112="3P",VLOOKUP($A105,'Fin. Assumptions'!$F$23:$L$29,$D$111+1)*(-Z$55-Z$56),VLOOKUP($A105,'Fin. Assumptions'!$F$32:$L$38,$D$111+1)*Z$83)</f>
        <v>12802.590997174479</v>
      </c>
      <c r="AA105" s="42">
        <f ca="1">IF($C$112="3P",VLOOKUP($A105,'Fin. Assumptions'!$F$23:$L$29,$D$111+1)*(-AA$55-AA$56),VLOOKUP($A105,'Fin. Assumptions'!$F$32:$L$38,$D$111+1)*AA$83)</f>
        <v>12946.787103032379</v>
      </c>
      <c r="AB105" s="42">
        <f ca="1">IF($C$112="3P",VLOOKUP($A105,'Fin. Assumptions'!$F$23:$L$29,$D$111+1)*(-AB$55-AB$56),VLOOKUP($A105,'Fin. Assumptions'!$F$32:$L$38,$D$111+1)*AB$83)</f>
        <v>13093.131730867559</v>
      </c>
      <c r="AC105" s="42">
        <f ca="1">IF($C$112="3P",VLOOKUP($A105,'Fin. Assumptions'!$F$23:$L$29,$D$111+1)*(-AC$55-AC$56),VLOOKUP($A105,'Fin. Assumptions'!$F$32:$L$38,$D$111+1)*AC$83)</f>
        <v>13241.656893657486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708614.2970670511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3P</v>
      </c>
    </row>
  </sheetData>
  <sheetProtection algorithmName="SHA-512" hashValue="nYXK4ePOjQlgOb88bm6f0l7KtvlZFgUQffgSWWUCsVnb6vAzlglIOk4e+mpy++p3BfPa1oDhtgQh/7ZNwKwc1Q==" saltValue="DyFXyZjlJBPMhauwKghlVw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FFF359"/>
  </sheetPr>
  <dimension ref="A1:AP112"/>
  <sheetViews>
    <sheetView workbookViewId="0">
      <selection activeCell="B34" sqref="B34"/>
    </sheetView>
  </sheetViews>
  <sheetFormatPr defaultColWidth="9.140625" defaultRowHeight="15" x14ac:dyDescent="0.2"/>
  <cols>
    <col min="1" max="1" width="65.28515625" style="2" customWidth="1"/>
    <col min="2" max="2" width="23.42578125" style="2" customWidth="1"/>
    <col min="3" max="3" width="20.42578125" style="9" customWidth="1"/>
    <col min="4" max="4" width="23" style="2" customWidth="1"/>
    <col min="5" max="19" width="18.28515625" style="2" customWidth="1"/>
    <col min="20" max="20" width="18.28515625" style="27" customWidth="1"/>
    <col min="21" max="41" width="18.28515625" style="2" customWidth="1"/>
    <col min="42" max="16384" width="9.140625" style="2"/>
  </cols>
  <sheetData>
    <row r="1" spans="1:42" s="55" customFormat="1" ht="26.25" customHeight="1" x14ac:dyDescent="0.4">
      <c r="A1" s="373" t="s">
        <v>89</v>
      </c>
      <c r="B1" s="373"/>
      <c r="C1" s="373"/>
      <c r="D1" s="2"/>
      <c r="E1" s="767" t="s">
        <v>188</v>
      </c>
      <c r="F1" s="767"/>
      <c r="G1" s="2"/>
      <c r="H1" s="766" t="s">
        <v>91</v>
      </c>
      <c r="I1" s="766"/>
      <c r="J1" s="766"/>
      <c r="K1" s="766"/>
      <c r="L1" s="766"/>
      <c r="M1" s="766"/>
      <c r="N1" s="766"/>
      <c r="O1" s="766"/>
      <c r="P1" s="766"/>
      <c r="Q1" s="766"/>
      <c r="R1" s="766"/>
      <c r="S1" s="766"/>
      <c r="T1" s="766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s="55" customFormat="1" ht="26.25" x14ac:dyDescent="0.4">
      <c r="A2" s="80" t="s">
        <v>93</v>
      </c>
      <c r="B2" s="80"/>
      <c r="C2" s="479"/>
      <c r="D2" s="2"/>
      <c r="E2" s="767"/>
      <c r="F2" s="767"/>
      <c r="G2" s="2"/>
      <c r="H2" s="766"/>
      <c r="I2" s="766"/>
      <c r="J2" s="766"/>
      <c r="K2" s="766"/>
      <c r="L2" s="766"/>
      <c r="M2" s="766"/>
      <c r="N2" s="766"/>
      <c r="O2" s="766"/>
      <c r="P2" s="766"/>
      <c r="Q2" s="766"/>
      <c r="R2" s="766"/>
      <c r="S2" s="766"/>
      <c r="T2" s="76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s="55" customFormat="1" ht="26.25" x14ac:dyDescent="0.4">
      <c r="A3" s="373" t="s">
        <v>71</v>
      </c>
      <c r="B3" s="373"/>
      <c r="C3" s="373"/>
      <c r="D3" s="2"/>
      <c r="E3" s="767"/>
      <c r="F3" s="767"/>
      <c r="G3" s="2"/>
      <c r="H3" s="766"/>
      <c r="I3" s="766"/>
      <c r="J3" s="766"/>
      <c r="K3" s="766"/>
      <c r="L3" s="766"/>
      <c r="M3" s="766"/>
      <c r="N3" s="766"/>
      <c r="O3" s="766"/>
      <c r="P3" s="766"/>
      <c r="Q3" s="766"/>
      <c r="R3" s="766"/>
      <c r="S3" s="766"/>
      <c r="T3" s="766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ht="18.75" customHeight="1" x14ac:dyDescent="0.25">
      <c r="A4" s="31"/>
      <c r="B4" s="31"/>
      <c r="C4" s="16"/>
      <c r="D4" s="4" t="s">
        <v>59</v>
      </c>
      <c r="E4" s="88"/>
      <c r="H4" s="74"/>
      <c r="J4" s="31"/>
      <c r="K4" s="31"/>
      <c r="L4" s="31"/>
      <c r="M4" s="31"/>
      <c r="N4" s="31"/>
      <c r="O4" s="31"/>
      <c r="P4" s="31"/>
      <c r="Q4" s="5"/>
      <c r="R4" s="5"/>
      <c r="S4" s="5"/>
      <c r="T4" s="28"/>
      <c r="U4" s="5"/>
      <c r="V4" s="5"/>
      <c r="W4" s="5"/>
    </row>
    <row r="5" spans="1:42" ht="18.75" customHeight="1" x14ac:dyDescent="0.25">
      <c r="A5" s="33"/>
      <c r="B5" s="33"/>
      <c r="C5" s="16"/>
      <c r="D5" s="63" t="s">
        <v>173</v>
      </c>
      <c r="R5" s="5"/>
      <c r="S5" s="5"/>
      <c r="T5" s="28"/>
      <c r="U5" s="5"/>
      <c r="V5" s="5"/>
      <c r="W5" s="5"/>
    </row>
    <row r="6" spans="1:42" ht="18.75" customHeight="1" x14ac:dyDescent="0.25">
      <c r="A6" s="90" t="s">
        <v>175</v>
      </c>
      <c r="B6" s="381" t="str">
        <f ca="1">RIGHT(CELL("filename",D2),LEN(CELL("filename",D2))-FIND("]",CELL("filename",D2)))</f>
        <v>CSS DO 18</v>
      </c>
      <c r="D6" s="82" t="s">
        <v>172</v>
      </c>
      <c r="T6" s="2"/>
    </row>
    <row r="7" spans="1:42" ht="18.75" customHeight="1" x14ac:dyDescent="0.25">
      <c r="A7" s="90"/>
      <c r="C7" s="2"/>
      <c r="D7" s="374" t="s">
        <v>174</v>
      </c>
      <c r="T7" s="2"/>
    </row>
    <row r="8" spans="1:42" ht="18.75" customHeight="1" x14ac:dyDescent="0.25">
      <c r="A8" s="90" t="s">
        <v>111</v>
      </c>
      <c r="B8" s="376" t="str">
        <f ca="1">VLOOKUP($B$6,'Fin. Assumptions'!$A$6:$P$17,2)</f>
        <v>CSS</v>
      </c>
      <c r="C8" s="2"/>
      <c r="D8" s="388" t="s">
        <v>176</v>
      </c>
      <c r="H8" s="75"/>
      <c r="R8" s="5"/>
      <c r="S8" s="5"/>
      <c r="T8" s="28"/>
      <c r="U8" s="5"/>
      <c r="V8" s="5"/>
      <c r="W8" s="5"/>
    </row>
    <row r="9" spans="1:42" ht="18.75" customHeight="1" x14ac:dyDescent="0.25">
      <c r="A9" s="90" t="s">
        <v>102</v>
      </c>
      <c r="B9" s="376" t="s">
        <v>103</v>
      </c>
      <c r="C9" s="2"/>
      <c r="H9" s="75"/>
      <c r="R9" s="5"/>
      <c r="S9" s="5"/>
      <c r="T9" s="28"/>
      <c r="U9" s="5"/>
      <c r="V9" s="5"/>
      <c r="W9" s="5"/>
    </row>
    <row r="10" spans="1:42" ht="18.75" customHeight="1" x14ac:dyDescent="0.25">
      <c r="A10" s="33" t="s">
        <v>101</v>
      </c>
      <c r="B10" s="376">
        <f ca="1">RIGHT($B$6,2)+2000</f>
        <v>2018</v>
      </c>
      <c r="E10" s="8" t="s">
        <v>30</v>
      </c>
      <c r="G10" s="5"/>
      <c r="H10" s="5"/>
      <c r="I10" s="435"/>
      <c r="J10" s="435"/>
      <c r="K10" s="435"/>
      <c r="L10" s="435"/>
      <c r="M10" s="435"/>
      <c r="N10" s="435"/>
      <c r="O10" s="436"/>
      <c r="P10" s="436"/>
      <c r="Q10" s="437"/>
      <c r="R10" s="436"/>
      <c r="S10" s="436"/>
      <c r="T10" s="435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</row>
    <row r="11" spans="1:42" ht="20.25" customHeight="1" x14ac:dyDescent="0.25">
      <c r="A11" s="1" t="s">
        <v>32</v>
      </c>
      <c r="B11" s="376" t="str">
        <f ca="1">VLOOKUP($B$6,'Fin. Assumptions'!$A$6:$P$17,4)</f>
        <v>Taxable (Residential)</v>
      </c>
      <c r="C11" s="1"/>
      <c r="E11" s="18" t="s">
        <v>0</v>
      </c>
      <c r="G11" s="396">
        <f ca="1">VLOOKUP($B$6,'Fin. Assumptions'!$A$6:$P$17,15)</f>
        <v>0.2</v>
      </c>
      <c r="H11" s="25"/>
      <c r="I11" s="438"/>
      <c r="J11" s="439"/>
      <c r="K11" s="438"/>
      <c r="L11" s="438"/>
      <c r="M11" s="436"/>
      <c r="N11" s="436"/>
      <c r="O11" s="437"/>
      <c r="P11" s="436"/>
      <c r="Q11" s="436"/>
      <c r="R11" s="435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40">
        <v>28</v>
      </c>
      <c r="AN11" s="440">
        <v>29</v>
      </c>
      <c r="AO11" s="38">
        <v>30</v>
      </c>
    </row>
    <row r="12" spans="1:42" ht="18" customHeight="1" x14ac:dyDescent="0.3">
      <c r="A12" s="8"/>
      <c r="B12" s="16"/>
      <c r="C12" s="81"/>
      <c r="E12" s="18" t="s">
        <v>1</v>
      </c>
      <c r="G12" s="396">
        <f ca="1">VLOOKUP($B$6,'Fin. Assumptions'!$A$6:$P$17,16)</f>
        <v>0.08</v>
      </c>
      <c r="H12" s="13"/>
      <c r="I12" s="438"/>
      <c r="J12" s="438"/>
      <c r="K12" s="438"/>
      <c r="L12" s="438"/>
      <c r="M12" s="438"/>
      <c r="N12" s="436"/>
      <c r="O12" s="437"/>
      <c r="P12" s="436"/>
      <c r="Q12" s="436"/>
      <c r="R12" s="435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</row>
    <row r="13" spans="1:42" ht="18" customHeight="1" x14ac:dyDescent="0.3">
      <c r="A13" s="8"/>
      <c r="B13" s="12"/>
      <c r="C13" s="81"/>
      <c r="E13" s="18" t="s">
        <v>41</v>
      </c>
      <c r="G13" s="84">
        <f ca="1">G11+(G12*(1-G11))</f>
        <v>0.26400000000000001</v>
      </c>
      <c r="H13" s="13"/>
      <c r="I13" s="438"/>
      <c r="J13" s="438"/>
      <c r="K13" s="438"/>
      <c r="L13" s="438"/>
      <c r="M13" s="438"/>
      <c r="N13" s="436"/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</row>
    <row r="14" spans="1:42" ht="18" customHeight="1" x14ac:dyDescent="0.25">
      <c r="A14" s="8" t="s">
        <v>8</v>
      </c>
      <c r="B14" s="12"/>
      <c r="C14" s="13"/>
      <c r="E14" s="18" t="s">
        <v>13</v>
      </c>
      <c r="G14" s="69">
        <v>0.3</v>
      </c>
      <c r="H14" s="395">
        <f ca="1">IF(taxable="Non-Taxable",0,SysCost*FedTaxCredit)</f>
        <v>721706.30511409743</v>
      </c>
      <c r="I14" s="438"/>
      <c r="J14" s="438"/>
      <c r="K14" s="438"/>
      <c r="L14" s="438"/>
      <c r="M14" s="438"/>
      <c r="N14" s="441"/>
      <c r="O14" s="442"/>
      <c r="P14" s="441"/>
      <c r="Q14" s="441"/>
      <c r="R14" s="441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</row>
    <row r="15" spans="1:42" ht="18" customHeight="1" x14ac:dyDescent="0.2">
      <c r="A15" s="18" t="s">
        <v>33</v>
      </c>
      <c r="B15" s="377">
        <v>1000000</v>
      </c>
      <c r="C15" s="13" t="s">
        <v>11</v>
      </c>
      <c r="E15" s="385" t="s">
        <v>12</v>
      </c>
      <c r="F15" s="415"/>
      <c r="G15" s="416"/>
      <c r="I15" s="438"/>
      <c r="J15" s="438"/>
      <c r="K15" s="438"/>
      <c r="L15" s="438"/>
      <c r="M15" s="438"/>
      <c r="N15" s="443"/>
      <c r="O15" s="443"/>
      <c r="P15" s="443"/>
      <c r="Q15" s="443"/>
      <c r="R15" s="443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</row>
    <row r="16" spans="1:42" ht="18" customHeight="1" x14ac:dyDescent="0.2">
      <c r="A16" s="48" t="s">
        <v>69</v>
      </c>
      <c r="B16" s="375">
        <f ca="1">VLOOKUP(B8, 'SREC II Data'!$B$53:$J$59, B10-2011)</f>
        <v>2.405687683713658</v>
      </c>
      <c r="C16" s="13" t="s">
        <v>15</v>
      </c>
      <c r="G16" s="5">
        <v>1</v>
      </c>
      <c r="H16" s="5">
        <v>2</v>
      </c>
      <c r="I16" s="5">
        <v>3</v>
      </c>
      <c r="J16" s="5">
        <v>4</v>
      </c>
      <c r="K16" s="5">
        <v>5</v>
      </c>
      <c r="L16" s="5">
        <v>6</v>
      </c>
      <c r="M16" s="5">
        <v>7</v>
      </c>
      <c r="N16" s="5">
        <v>8</v>
      </c>
      <c r="O16" s="5">
        <v>9</v>
      </c>
      <c r="P16" s="5">
        <v>10</v>
      </c>
      <c r="Q16" s="5">
        <v>11</v>
      </c>
      <c r="R16" s="5">
        <v>12</v>
      </c>
      <c r="S16" s="5">
        <v>13</v>
      </c>
      <c r="T16" s="5">
        <v>14</v>
      </c>
      <c r="U16" s="5">
        <v>15</v>
      </c>
      <c r="V16" s="5">
        <v>16</v>
      </c>
      <c r="W16" s="5">
        <v>17</v>
      </c>
      <c r="X16" s="5">
        <v>18</v>
      </c>
      <c r="Y16" s="5">
        <v>19</v>
      </c>
      <c r="Z16" s="5">
        <v>20</v>
      </c>
      <c r="AA16" s="5">
        <v>21</v>
      </c>
      <c r="AB16" s="5">
        <v>22</v>
      </c>
      <c r="AC16" s="5">
        <v>23</v>
      </c>
      <c r="AD16" s="5">
        <v>24</v>
      </c>
      <c r="AE16" s="5">
        <v>25</v>
      </c>
      <c r="AF16" s="5">
        <v>26</v>
      </c>
      <c r="AG16" s="5">
        <v>27</v>
      </c>
      <c r="AH16" s="5">
        <v>28</v>
      </c>
      <c r="AI16" s="5">
        <v>29</v>
      </c>
      <c r="AJ16" s="5">
        <v>30</v>
      </c>
      <c r="AK16" s="436"/>
      <c r="AL16" s="436"/>
    </row>
    <row r="17" spans="1:36" ht="18" customHeight="1" x14ac:dyDescent="0.2">
      <c r="A17" s="48" t="s">
        <v>70</v>
      </c>
      <c r="B17" s="83">
        <f ca="1">costperwatt*SystemSize</f>
        <v>2405687.6837136582</v>
      </c>
      <c r="C17" s="13"/>
      <c r="E17" s="18" t="s">
        <v>177</v>
      </c>
      <c r="G17" s="85">
        <v>0.2</v>
      </c>
      <c r="H17" s="85">
        <v>0.32</v>
      </c>
      <c r="I17" s="85">
        <v>0.192</v>
      </c>
      <c r="J17" s="85">
        <v>0.1152</v>
      </c>
      <c r="K17" s="85">
        <v>0.1152</v>
      </c>
      <c r="L17" s="85">
        <v>5.7599999999999998E-2</v>
      </c>
      <c r="M17" s="443"/>
      <c r="N17" s="443"/>
      <c r="O17" s="443"/>
      <c r="P17" s="443"/>
      <c r="Q17" s="443"/>
      <c r="R17" s="443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</row>
    <row r="18" spans="1:36" ht="18" customHeight="1" x14ac:dyDescent="0.2">
      <c r="A18" s="18" t="s">
        <v>109</v>
      </c>
      <c r="B18" s="378">
        <f ca="1">VLOOKUP(B8, 'SREC II Data'!B65:J71, B10-2011)</f>
        <v>0.65894183327306166</v>
      </c>
      <c r="C18" s="13"/>
      <c r="E18" s="18" t="s">
        <v>76</v>
      </c>
      <c r="G18" s="85">
        <f t="shared" ref="G18:AJ18" ca="1" si="0">IF(taxable="Taxable (Corporation)",G17,0)</f>
        <v>0</v>
      </c>
      <c r="H18" s="85">
        <f t="shared" ca="1" si="0"/>
        <v>0</v>
      </c>
      <c r="I18" s="85">
        <f t="shared" ca="1" si="0"/>
        <v>0</v>
      </c>
      <c r="J18" s="85">
        <f t="shared" ca="1" si="0"/>
        <v>0</v>
      </c>
      <c r="K18" s="85">
        <f t="shared" ca="1" si="0"/>
        <v>0</v>
      </c>
      <c r="L18" s="85">
        <f t="shared" ca="1" si="0"/>
        <v>0</v>
      </c>
      <c r="M18" s="85">
        <f t="shared" ca="1" si="0"/>
        <v>0</v>
      </c>
      <c r="N18" s="85">
        <f t="shared" ca="1" si="0"/>
        <v>0</v>
      </c>
      <c r="O18" s="85">
        <f t="shared" ca="1" si="0"/>
        <v>0</v>
      </c>
      <c r="P18" s="85">
        <f t="shared" ca="1" si="0"/>
        <v>0</v>
      </c>
      <c r="Q18" s="85">
        <f t="shared" ca="1" si="0"/>
        <v>0</v>
      </c>
      <c r="R18" s="85">
        <f t="shared" ca="1" si="0"/>
        <v>0</v>
      </c>
      <c r="S18" s="85">
        <f t="shared" ca="1" si="0"/>
        <v>0</v>
      </c>
      <c r="T18" s="85">
        <f t="shared" ca="1" si="0"/>
        <v>0</v>
      </c>
      <c r="U18" s="85">
        <f t="shared" ca="1" si="0"/>
        <v>0</v>
      </c>
      <c r="V18" s="85">
        <f t="shared" ca="1" si="0"/>
        <v>0</v>
      </c>
      <c r="W18" s="85">
        <f t="shared" ca="1" si="0"/>
        <v>0</v>
      </c>
      <c r="X18" s="85">
        <f t="shared" ca="1" si="0"/>
        <v>0</v>
      </c>
      <c r="Y18" s="85">
        <f t="shared" ca="1" si="0"/>
        <v>0</v>
      </c>
      <c r="Z18" s="85">
        <f t="shared" ca="1" si="0"/>
        <v>0</v>
      </c>
      <c r="AA18" s="85">
        <f t="shared" ca="1" si="0"/>
        <v>0</v>
      </c>
      <c r="AB18" s="85">
        <f t="shared" ca="1" si="0"/>
        <v>0</v>
      </c>
      <c r="AC18" s="85">
        <f t="shared" ca="1" si="0"/>
        <v>0</v>
      </c>
      <c r="AD18" s="85">
        <f t="shared" ca="1" si="0"/>
        <v>0</v>
      </c>
      <c r="AE18" s="85">
        <f t="shared" ca="1" si="0"/>
        <v>0</v>
      </c>
      <c r="AF18" s="85">
        <f t="shared" ca="1" si="0"/>
        <v>0</v>
      </c>
      <c r="AG18" s="85">
        <f t="shared" ca="1" si="0"/>
        <v>0</v>
      </c>
      <c r="AH18" s="85">
        <f t="shared" ca="1" si="0"/>
        <v>0</v>
      </c>
      <c r="AI18" s="85">
        <f t="shared" ca="1" si="0"/>
        <v>0</v>
      </c>
      <c r="AJ18" s="85">
        <f t="shared" ca="1" si="0"/>
        <v>0</v>
      </c>
    </row>
    <row r="19" spans="1:36" ht="18" customHeight="1" x14ac:dyDescent="0.25">
      <c r="A19" s="382" t="s">
        <v>90</v>
      </c>
      <c r="B19" s="383"/>
      <c r="C19" s="384"/>
      <c r="E19" s="54" t="s">
        <v>77</v>
      </c>
      <c r="O19" s="28"/>
      <c r="P19" s="26"/>
      <c r="Q19" s="26"/>
      <c r="R19" s="23"/>
      <c r="T19" s="2"/>
    </row>
    <row r="20" spans="1:36" ht="18" customHeight="1" x14ac:dyDescent="0.2">
      <c r="A20" s="385" t="s">
        <v>83</v>
      </c>
      <c r="B20" s="386">
        <f>B21/B15</f>
        <v>0</v>
      </c>
      <c r="C20" s="384" t="s">
        <v>15</v>
      </c>
      <c r="E20" s="76" t="s">
        <v>78</v>
      </c>
      <c r="G20" s="83">
        <f ca="1">SysCost</f>
        <v>2405687.6837136582</v>
      </c>
      <c r="O20" s="28"/>
      <c r="P20" s="26"/>
      <c r="Q20" s="26"/>
      <c r="R20" s="23"/>
      <c r="T20" s="2"/>
    </row>
    <row r="21" spans="1:36" ht="18" customHeight="1" x14ac:dyDescent="0.2">
      <c r="A21" s="385" t="s">
        <v>84</v>
      </c>
      <c r="B21" s="387"/>
      <c r="C21" s="384"/>
      <c r="E21" s="76" t="s">
        <v>178</v>
      </c>
      <c r="G21" s="83">
        <f ca="1">IF(taxable="Taxable (Corporation)",-Rebate,0)</f>
        <v>0</v>
      </c>
      <c r="O21" s="28"/>
      <c r="P21" s="26"/>
      <c r="Q21" s="26"/>
      <c r="R21" s="23"/>
      <c r="T21" s="2"/>
    </row>
    <row r="22" spans="1:36" ht="18" customHeight="1" x14ac:dyDescent="0.25">
      <c r="A22" s="87" t="s">
        <v>144</v>
      </c>
      <c r="B22" s="376">
        <f ca="1">VLOOKUP($B$6,'Fin. Assumptions'!$A$6:$P$17,5)</f>
        <v>0</v>
      </c>
      <c r="C22" s="21"/>
      <c r="E22" s="76" t="s">
        <v>86</v>
      </c>
      <c r="G22" s="83">
        <f ca="1">-H14*0.5</f>
        <v>-360853.15255704871</v>
      </c>
      <c r="O22" s="28"/>
      <c r="P22" s="26"/>
      <c r="Q22" s="26"/>
      <c r="R22" s="23"/>
      <c r="T22" s="2"/>
    </row>
    <row r="23" spans="1:36" ht="18" customHeight="1" x14ac:dyDescent="0.2">
      <c r="A23" s="48"/>
      <c r="B23" s="77"/>
      <c r="C23" s="21"/>
      <c r="E23" s="54" t="s">
        <v>77</v>
      </c>
      <c r="G23" s="83">
        <f ca="1">SUM(G20:G22)</f>
        <v>2044834.5311566095</v>
      </c>
      <c r="I23" s="35"/>
      <c r="J23" s="35"/>
      <c r="K23" s="35"/>
      <c r="L23" s="35"/>
      <c r="M23" s="23"/>
      <c r="N23" s="23"/>
      <c r="O23" s="28"/>
      <c r="P23" s="26"/>
      <c r="Q23" s="26"/>
      <c r="R23" s="23"/>
      <c r="T23" s="2"/>
    </row>
    <row r="24" spans="1:36" ht="18" customHeight="1" x14ac:dyDescent="0.25">
      <c r="A24" s="48"/>
      <c r="B24" s="78"/>
      <c r="C24" s="21"/>
      <c r="E24" s="36" t="s">
        <v>31</v>
      </c>
      <c r="G24" s="35"/>
      <c r="H24" s="35"/>
      <c r="N24" s="23"/>
      <c r="O24" s="28"/>
      <c r="P24" s="5"/>
      <c r="Q24" s="5"/>
      <c r="R24" s="5"/>
      <c r="T24" s="2"/>
    </row>
    <row r="25" spans="1:36" ht="18" customHeight="1" x14ac:dyDescent="0.2">
      <c r="A25" s="3"/>
      <c r="B25" s="12"/>
      <c r="C25" s="13"/>
      <c r="E25" s="71" t="s">
        <v>75</v>
      </c>
      <c r="F25" s="72"/>
      <c r="G25" s="396">
        <f ca="1">VLOOKUP($B$6,'Fin. Assumptions'!$A$6:$P$17,10)</f>
        <v>0.55000000000000004</v>
      </c>
      <c r="H25" s="37" t="s">
        <v>9</v>
      </c>
      <c r="N25" s="23"/>
      <c r="O25" s="28"/>
      <c r="P25" s="5"/>
      <c r="Q25" s="5"/>
      <c r="R25" s="5"/>
      <c r="T25" s="2"/>
    </row>
    <row r="26" spans="1:36" ht="18" customHeight="1" x14ac:dyDescent="0.25">
      <c r="A26" s="8" t="s">
        <v>19</v>
      </c>
      <c r="B26" s="12"/>
      <c r="C26" s="13"/>
      <c r="E26" s="73" t="s">
        <v>74</v>
      </c>
      <c r="F26" s="72"/>
      <c r="G26" s="86">
        <f ca="1">1-FedTaxCredit-G25</f>
        <v>0.14999999999999991</v>
      </c>
      <c r="I26" s="13"/>
      <c r="J26" s="13"/>
      <c r="K26" s="15"/>
      <c r="L26" s="13"/>
      <c r="M26" s="23"/>
      <c r="N26" s="23"/>
      <c r="O26" s="28"/>
      <c r="P26" s="5"/>
      <c r="Q26" s="5"/>
      <c r="R26" s="5"/>
      <c r="T26" s="2"/>
    </row>
    <row r="27" spans="1:36" ht="18" customHeight="1" x14ac:dyDescent="0.2">
      <c r="A27" s="18" t="s">
        <v>14</v>
      </c>
      <c r="B27" s="65">
        <v>0.13300000000000001</v>
      </c>
      <c r="C27" s="13" t="s">
        <v>16</v>
      </c>
      <c r="E27" s="48" t="s">
        <v>73</v>
      </c>
      <c r="F27" s="5"/>
      <c r="G27" s="396">
        <f ca="1">VLOOKUP($B$6,'Fin. Assumptions'!$A$6:$P$17,11)</f>
        <v>0.06</v>
      </c>
      <c r="H27" s="37" t="s">
        <v>10</v>
      </c>
      <c r="I27" s="13"/>
      <c r="J27" s="15"/>
      <c r="K27" s="13"/>
      <c r="L27" s="13"/>
      <c r="M27" s="23"/>
      <c r="N27" s="5"/>
      <c r="O27" s="28"/>
      <c r="P27" s="5"/>
      <c r="Q27" s="5"/>
      <c r="R27" s="5"/>
      <c r="T27" s="2"/>
    </row>
    <row r="28" spans="1:36" ht="18" customHeight="1" x14ac:dyDescent="0.2">
      <c r="A28" s="18" t="s">
        <v>25</v>
      </c>
      <c r="B28" s="66">
        <v>5.0000000000000001E-3</v>
      </c>
      <c r="C28" s="21" t="s">
        <v>23</v>
      </c>
      <c r="E28" s="48" t="s">
        <v>2</v>
      </c>
      <c r="F28" s="5"/>
      <c r="G28" s="397">
        <f ca="1">VLOOKUP($B$6,'Fin. Assumptions'!$A$6:$P$17,12)</f>
        <v>12</v>
      </c>
      <c r="H28" s="13" t="s">
        <v>26</v>
      </c>
      <c r="I28" s="13"/>
      <c r="J28" s="15"/>
      <c r="K28" s="13"/>
      <c r="L28" s="13"/>
      <c r="M28" s="23"/>
      <c r="N28" s="5"/>
      <c r="O28" s="28"/>
      <c r="P28" s="5"/>
      <c r="Q28" s="5"/>
      <c r="R28" s="5"/>
      <c r="T28" s="2"/>
    </row>
    <row r="29" spans="1:36" ht="18" customHeight="1" x14ac:dyDescent="0.2">
      <c r="A29" s="79" t="s">
        <v>5</v>
      </c>
      <c r="B29" s="63">
        <v>25</v>
      </c>
      <c r="C29" s="21" t="s">
        <v>6</v>
      </c>
      <c r="E29" s="48" t="s">
        <v>85</v>
      </c>
      <c r="F29" s="5"/>
      <c r="G29" s="83">
        <f ca="1">SysCost-B21</f>
        <v>2405687.6837136582</v>
      </c>
      <c r="H29" s="13"/>
      <c r="I29" s="13"/>
      <c r="J29" s="15"/>
      <c r="K29" s="13"/>
      <c r="L29" s="13"/>
      <c r="M29" s="5"/>
      <c r="N29" s="5"/>
      <c r="O29" s="28"/>
      <c r="P29" s="5"/>
      <c r="Q29" s="5"/>
      <c r="R29" s="5"/>
      <c r="T29" s="2"/>
    </row>
    <row r="30" spans="1:36" ht="18" customHeight="1" x14ac:dyDescent="0.2">
      <c r="A30" s="18" t="s">
        <v>186</v>
      </c>
      <c r="B30" s="63">
        <v>20</v>
      </c>
      <c r="C30" s="21" t="s">
        <v>6</v>
      </c>
      <c r="E30" s="48" t="s">
        <v>4</v>
      </c>
      <c r="F30" s="5"/>
      <c r="G30" s="66">
        <v>0.08</v>
      </c>
      <c r="H30" s="13"/>
      <c r="I30" s="14"/>
      <c r="J30" s="14"/>
      <c r="K30" s="14"/>
      <c r="L30" s="13"/>
      <c r="M30" s="5"/>
      <c r="N30" s="5"/>
      <c r="O30" s="28"/>
      <c r="P30" s="5"/>
      <c r="Q30" s="5"/>
      <c r="R30" s="5"/>
      <c r="T30" s="2"/>
    </row>
    <row r="31" spans="1:36" ht="18" customHeight="1" x14ac:dyDescent="0.2">
      <c r="A31" s="18" t="s">
        <v>21</v>
      </c>
      <c r="B31" s="375">
        <f ca="1">VLOOKUP($B$6,'Fin. Assumptions'!$A$6:$P$17,6)*(1+ElecRevAdj)^(B10-2014)</f>
        <v>0.16236482399999999</v>
      </c>
      <c r="C31" s="2" t="s">
        <v>7</v>
      </c>
      <c r="E31" s="57" t="s">
        <v>10</v>
      </c>
      <c r="F31" s="5"/>
      <c r="G31" s="83">
        <f ca="1">NetCost*LoanPer-B22</f>
        <v>360853.15255704854</v>
      </c>
      <c r="H31" s="13"/>
      <c r="I31" s="13"/>
      <c r="J31" s="15"/>
      <c r="K31" s="13"/>
      <c r="L31" s="13"/>
      <c r="M31" s="5"/>
      <c r="N31" s="5"/>
      <c r="O31" s="28"/>
      <c r="P31" s="5"/>
      <c r="Q31" s="5"/>
      <c r="R31" s="5"/>
      <c r="T31" s="2"/>
    </row>
    <row r="32" spans="1:36" ht="18" customHeight="1" thickBot="1" x14ac:dyDescent="0.25">
      <c r="A32" s="18" t="s">
        <v>22</v>
      </c>
      <c r="B32" s="389">
        <f ca="1">VLOOKUP($B$6,'Fin. Assumptions'!$A$6:$P$17,7)</f>
        <v>0.02</v>
      </c>
      <c r="C32" s="13" t="s">
        <v>23</v>
      </c>
      <c r="I32" s="14"/>
      <c r="J32" s="14"/>
      <c r="K32" s="14"/>
      <c r="L32" s="13"/>
      <c r="M32" s="5"/>
      <c r="N32" s="5"/>
      <c r="O32" s="28"/>
      <c r="P32" s="5"/>
      <c r="Q32" s="5"/>
      <c r="R32" s="5"/>
      <c r="T32" s="2"/>
    </row>
    <row r="33" spans="1:34" ht="18" customHeight="1" x14ac:dyDescent="0.25">
      <c r="A33" s="385" t="s">
        <v>94</v>
      </c>
      <c r="B33" s="390">
        <v>0.28499999999999998</v>
      </c>
      <c r="C33" s="384" t="s">
        <v>7</v>
      </c>
      <c r="F33" s="398" t="s">
        <v>68</v>
      </c>
      <c r="G33" s="399"/>
      <c r="H33" s="399"/>
      <c r="I33" s="399"/>
      <c r="J33" s="399"/>
      <c r="K33" s="400"/>
    </row>
    <row r="34" spans="1:34" ht="18" customHeight="1" x14ac:dyDescent="0.25">
      <c r="A34" s="18" t="s">
        <v>95</v>
      </c>
      <c r="B34" s="63">
        <f ca="1">IF(B10=2019,9,10)</f>
        <v>10</v>
      </c>
      <c r="C34" s="13" t="s">
        <v>26</v>
      </c>
      <c r="F34" s="401" t="s">
        <v>79</v>
      </c>
      <c r="G34" s="402"/>
      <c r="H34" s="403"/>
      <c r="I34" s="403"/>
      <c r="J34" s="404">
        <f ca="1">NPV(G30,E83:AH83)+D83</f>
        <v>699151.52269979287</v>
      </c>
      <c r="K34" s="405"/>
      <c r="L34" s="15"/>
      <c r="M34" s="13"/>
      <c r="N34" s="13"/>
      <c r="O34" s="5"/>
      <c r="P34" s="5"/>
      <c r="Q34" s="28"/>
      <c r="R34" s="5"/>
      <c r="S34" s="5"/>
      <c r="T34" s="5"/>
    </row>
    <row r="35" spans="1:34" ht="18" customHeight="1" x14ac:dyDescent="0.25">
      <c r="A35" s="385" t="s">
        <v>92</v>
      </c>
      <c r="B35" s="391">
        <v>0</v>
      </c>
      <c r="C35" s="384" t="s">
        <v>23</v>
      </c>
      <c r="F35" s="401" t="s">
        <v>80</v>
      </c>
      <c r="G35" s="403"/>
      <c r="H35" s="403"/>
      <c r="I35" s="403"/>
      <c r="J35" s="406" t="str">
        <f ca="1">IF(G25=100%,#REF!, "N/A")</f>
        <v>N/A</v>
      </c>
      <c r="K35" s="405"/>
    </row>
    <row r="36" spans="1:34" ht="18" customHeight="1" thickBot="1" x14ac:dyDescent="0.3">
      <c r="A36" s="385" t="s">
        <v>96</v>
      </c>
      <c r="B36" s="390"/>
      <c r="C36" s="384" t="s">
        <v>7</v>
      </c>
      <c r="F36" s="407" t="s">
        <v>81</v>
      </c>
      <c r="G36" s="408"/>
      <c r="H36" s="408"/>
      <c r="I36" s="408"/>
      <c r="J36" s="409">
        <f ca="1">IRR(D83:AH83,0.1)</f>
        <v>0.14578911213208001</v>
      </c>
      <c r="K36" s="410"/>
    </row>
    <row r="37" spans="1:34" ht="18" customHeight="1" x14ac:dyDescent="0.2">
      <c r="A37" s="385" t="s">
        <v>97</v>
      </c>
      <c r="B37" s="392">
        <v>25</v>
      </c>
      <c r="C37" s="384" t="s">
        <v>26</v>
      </c>
      <c r="N37" s="13"/>
      <c r="O37" s="15"/>
      <c r="P37" s="13"/>
      <c r="Q37" s="13"/>
      <c r="R37" s="5"/>
      <c r="S37" s="5"/>
      <c r="T37" s="28"/>
      <c r="U37" s="5"/>
      <c r="V37" s="5"/>
      <c r="W37" s="5"/>
    </row>
    <row r="38" spans="1:34" ht="18" customHeight="1" x14ac:dyDescent="0.2">
      <c r="A38" s="18" t="s">
        <v>87</v>
      </c>
      <c r="B38" s="64">
        <f>'Fin. Assumptions'!E45</f>
        <v>21</v>
      </c>
      <c r="C38" s="13" t="s">
        <v>88</v>
      </c>
      <c r="H38" s="48"/>
      <c r="I38" s="5"/>
      <c r="J38" s="5"/>
      <c r="L38" s="13"/>
      <c r="M38" s="13"/>
      <c r="N38" s="13"/>
      <c r="O38" s="15"/>
      <c r="P38" s="13"/>
      <c r="Q38" s="13"/>
      <c r="R38" s="5"/>
      <c r="S38" s="5"/>
      <c r="T38" s="28"/>
      <c r="U38" s="5"/>
      <c r="V38" s="5"/>
      <c r="W38" s="5"/>
    </row>
    <row r="39" spans="1:34" ht="18" customHeight="1" x14ac:dyDescent="0.2">
      <c r="A39" s="18" t="s">
        <v>24</v>
      </c>
      <c r="B39" s="393">
        <f>+OMFactor*SystemSize/1000</f>
        <v>21000</v>
      </c>
      <c r="C39" s="13" t="s">
        <v>34</v>
      </c>
      <c r="H39" s="57"/>
      <c r="I39" s="5"/>
      <c r="J39" s="5"/>
      <c r="M39" s="13"/>
      <c r="R39" s="5"/>
      <c r="S39" s="5"/>
      <c r="T39" s="28"/>
      <c r="U39" s="5"/>
      <c r="V39" s="5"/>
      <c r="W39" s="5"/>
    </row>
    <row r="40" spans="1:34" ht="18" customHeight="1" x14ac:dyDescent="0.2">
      <c r="A40" s="18" t="s">
        <v>27</v>
      </c>
      <c r="B40" s="67">
        <f>'Fin. Assumptions'!G45</f>
        <v>2.5000000000000001E-2</v>
      </c>
      <c r="C40" s="13" t="s">
        <v>23</v>
      </c>
      <c r="R40" s="5"/>
      <c r="S40" s="5"/>
      <c r="T40" s="28"/>
      <c r="U40" s="5"/>
      <c r="V40" s="5"/>
      <c r="W40" s="5"/>
    </row>
    <row r="41" spans="1:34" ht="18" customHeight="1" x14ac:dyDescent="0.2">
      <c r="A41" s="18" t="s">
        <v>28</v>
      </c>
      <c r="B41" s="68">
        <f>'Fin. Assumptions'!E46</f>
        <v>0.15</v>
      </c>
      <c r="C41" s="13" t="s">
        <v>15</v>
      </c>
      <c r="R41" s="5"/>
      <c r="S41" s="5"/>
      <c r="T41" s="28"/>
      <c r="U41" s="5"/>
      <c r="V41" s="5"/>
      <c r="W41" s="5"/>
    </row>
    <row r="42" spans="1:34" ht="18" customHeight="1" x14ac:dyDescent="0.2">
      <c r="A42" s="18" t="s">
        <v>39</v>
      </c>
      <c r="B42" s="63">
        <v>10</v>
      </c>
      <c r="C42" s="13" t="s">
        <v>29</v>
      </c>
      <c r="R42" s="5"/>
      <c r="S42" s="5"/>
      <c r="T42" s="28"/>
      <c r="U42" s="5"/>
      <c r="V42" s="5"/>
      <c r="W42" s="5"/>
    </row>
    <row r="43" spans="1:34" ht="18" customHeight="1" x14ac:dyDescent="0.2">
      <c r="A43" s="18" t="s">
        <v>107</v>
      </c>
      <c r="B43" s="389">
        <f ca="1">VLOOKUP($B$6,'Fin. Assumptions'!$A$6:$P$17,8)</f>
        <v>0</v>
      </c>
      <c r="R43" s="5"/>
      <c r="S43" s="5"/>
      <c r="T43" s="28"/>
      <c r="U43" s="5"/>
      <c r="V43" s="5"/>
      <c r="W43" s="5"/>
    </row>
    <row r="44" spans="1:34" ht="18" customHeight="1" thickBot="1" x14ac:dyDescent="0.25">
      <c r="A44" s="2" t="s">
        <v>257</v>
      </c>
      <c r="B44" s="464">
        <f ca="1">VLOOKUP($B$6,'Fin. Assumptions'!$A$6:$P$17,9)</f>
        <v>0</v>
      </c>
      <c r="C44" s="13" t="s">
        <v>204</v>
      </c>
      <c r="R44" s="5"/>
      <c r="S44" s="5"/>
      <c r="T44" s="28"/>
      <c r="U44" s="5"/>
      <c r="V44" s="5"/>
      <c r="W44" s="5"/>
    </row>
    <row r="45" spans="1:34" ht="18" customHeight="1" x14ac:dyDescent="0.2">
      <c r="A45" s="531"/>
      <c r="D45" s="13"/>
      <c r="E45" s="13"/>
      <c r="F45" s="13"/>
      <c r="G45" s="34"/>
      <c r="R45" s="5"/>
      <c r="S45" s="5"/>
      <c r="T45" s="28"/>
      <c r="U45" s="5"/>
      <c r="V45" s="5"/>
      <c r="W45" s="5"/>
    </row>
    <row r="46" spans="1:34" ht="18" customHeight="1" x14ac:dyDescent="0.2">
      <c r="A46" s="3"/>
      <c r="B46" s="3"/>
      <c r="C46" s="16"/>
      <c r="D46" s="13"/>
      <c r="E46" s="13"/>
      <c r="F46" s="13"/>
      <c r="G46" s="15"/>
      <c r="R46" s="5"/>
      <c r="S46" s="5"/>
      <c r="T46" s="28"/>
      <c r="U46" s="5"/>
      <c r="V46" s="5"/>
      <c r="W46" s="5"/>
    </row>
    <row r="47" spans="1:34" s="5" customFormat="1" ht="26.25" x14ac:dyDescent="0.4">
      <c r="A47" s="432" t="s">
        <v>60</v>
      </c>
      <c r="B47" s="432"/>
      <c r="C47" s="432"/>
      <c r="D47" s="432"/>
      <c r="E47" s="432"/>
      <c r="F47" s="432"/>
      <c r="G47" s="432"/>
      <c r="H47" s="432"/>
      <c r="I47" s="432"/>
      <c r="J47" s="432"/>
      <c r="K47" s="432"/>
      <c r="L47" s="432"/>
      <c r="M47" s="432"/>
      <c r="N47" s="432"/>
      <c r="O47" s="433"/>
      <c r="P47" s="433"/>
      <c r="Q47" s="433"/>
      <c r="R47" s="433"/>
      <c r="S47" s="433"/>
      <c r="T47" s="433"/>
      <c r="U47" s="433"/>
      <c r="V47" s="433"/>
      <c r="W47" s="433"/>
      <c r="X47" s="433"/>
      <c r="Y47" s="434"/>
      <c r="Z47" s="434"/>
      <c r="AA47" s="434"/>
      <c r="AB47" s="434"/>
      <c r="AC47" s="434"/>
      <c r="AD47" s="434"/>
      <c r="AE47" s="434"/>
      <c r="AF47" s="434"/>
      <c r="AG47" s="434"/>
      <c r="AH47" s="434"/>
    </row>
    <row r="48" spans="1:34" ht="18" customHeight="1" x14ac:dyDescent="0.25">
      <c r="D48" s="32" t="s">
        <v>17</v>
      </c>
      <c r="E48" s="4" t="s">
        <v>3</v>
      </c>
      <c r="F48" s="4" t="s">
        <v>3</v>
      </c>
      <c r="G48" s="4" t="s">
        <v>3</v>
      </c>
      <c r="H48" s="4" t="s">
        <v>3</v>
      </c>
      <c r="I48" s="4" t="s">
        <v>3</v>
      </c>
      <c r="J48" s="4" t="s">
        <v>3</v>
      </c>
      <c r="K48" s="4" t="s">
        <v>3</v>
      </c>
      <c r="L48" s="4" t="s">
        <v>3</v>
      </c>
      <c r="M48" s="4" t="s">
        <v>3</v>
      </c>
      <c r="N48" s="4" t="s">
        <v>3</v>
      </c>
      <c r="O48" s="4" t="s">
        <v>3</v>
      </c>
      <c r="P48" s="4" t="s">
        <v>3</v>
      </c>
      <c r="Q48" s="4" t="s">
        <v>3</v>
      </c>
      <c r="R48" s="4" t="s">
        <v>3</v>
      </c>
      <c r="S48" s="4" t="s">
        <v>3</v>
      </c>
      <c r="T48" s="4" t="s">
        <v>3</v>
      </c>
      <c r="U48" s="29" t="s">
        <v>3</v>
      </c>
      <c r="V48" s="4" t="s">
        <v>3</v>
      </c>
      <c r="W48" s="4" t="s">
        <v>3</v>
      </c>
      <c r="X48" s="4" t="s">
        <v>3</v>
      </c>
      <c r="Y48" s="4" t="s">
        <v>3</v>
      </c>
      <c r="Z48" s="4" t="s">
        <v>3</v>
      </c>
      <c r="AA48" s="4" t="s">
        <v>3</v>
      </c>
      <c r="AB48" s="4" t="s">
        <v>3</v>
      </c>
      <c r="AC48" s="4" t="s">
        <v>3</v>
      </c>
      <c r="AD48" s="4" t="s">
        <v>3</v>
      </c>
      <c r="AE48" s="4" t="s">
        <v>3</v>
      </c>
      <c r="AF48" s="4" t="s">
        <v>3</v>
      </c>
      <c r="AG48" s="4" t="s">
        <v>3</v>
      </c>
      <c r="AH48" s="4" t="s">
        <v>3</v>
      </c>
    </row>
    <row r="49" spans="1:35" ht="18" customHeight="1" x14ac:dyDescent="0.25">
      <c r="A49" s="6" t="s">
        <v>36</v>
      </c>
      <c r="B49" s="6"/>
      <c r="C49" s="11"/>
      <c r="D49" s="40">
        <v>0</v>
      </c>
      <c r="E49" s="7">
        <v>1</v>
      </c>
      <c r="F49" s="7">
        <v>2</v>
      </c>
      <c r="G49" s="7">
        <v>3</v>
      </c>
      <c r="H49" s="7">
        <v>4</v>
      </c>
      <c r="I49" s="7">
        <v>5</v>
      </c>
      <c r="J49" s="7">
        <v>6</v>
      </c>
      <c r="K49" s="7">
        <v>7</v>
      </c>
      <c r="L49" s="7">
        <v>8</v>
      </c>
      <c r="M49" s="7">
        <v>9</v>
      </c>
      <c r="N49" s="7">
        <v>10</v>
      </c>
      <c r="O49" s="7">
        <v>11</v>
      </c>
      <c r="P49" s="7">
        <v>12</v>
      </c>
      <c r="Q49" s="7">
        <v>13</v>
      </c>
      <c r="R49" s="7">
        <v>14</v>
      </c>
      <c r="S49" s="7">
        <v>15</v>
      </c>
      <c r="T49" s="7">
        <v>16</v>
      </c>
      <c r="U49" s="30">
        <v>17</v>
      </c>
      <c r="V49" s="7">
        <v>18</v>
      </c>
      <c r="W49" s="7">
        <v>19</v>
      </c>
      <c r="X49" s="7">
        <v>20</v>
      </c>
      <c r="Y49" s="7">
        <v>21</v>
      </c>
      <c r="Z49" s="7">
        <v>22</v>
      </c>
      <c r="AA49" s="7">
        <v>23</v>
      </c>
      <c r="AB49" s="7">
        <v>24</v>
      </c>
      <c r="AC49" s="7">
        <v>25</v>
      </c>
      <c r="AD49" s="7">
        <v>26</v>
      </c>
      <c r="AE49" s="7">
        <v>27</v>
      </c>
      <c r="AF49" s="7">
        <v>28</v>
      </c>
      <c r="AG49" s="7">
        <v>29</v>
      </c>
      <c r="AH49" s="7">
        <v>30</v>
      </c>
    </row>
    <row r="50" spans="1:35" ht="18" customHeight="1" x14ac:dyDescent="0.2">
      <c r="A50" s="422" t="s">
        <v>18</v>
      </c>
      <c r="B50" s="423"/>
      <c r="C50" s="424"/>
      <c r="D50" s="424"/>
      <c r="E50" s="425">
        <f>B15*8760*CapacityFactor/1000</f>
        <v>1165080</v>
      </c>
      <c r="F50" s="425">
        <f t="shared" ref="F50:AH50" si="1">IF(F49&lt;=projectlife,E50*(1-Degredation),0)</f>
        <v>1159254.6000000001</v>
      </c>
      <c r="G50" s="425">
        <f t="shared" si="1"/>
        <v>1153458.327</v>
      </c>
      <c r="H50" s="425">
        <f t="shared" si="1"/>
        <v>1147691.0353650001</v>
      </c>
      <c r="I50" s="425">
        <f t="shared" si="1"/>
        <v>1141952.5801881752</v>
      </c>
      <c r="J50" s="425">
        <f t="shared" si="1"/>
        <v>1136242.8172872344</v>
      </c>
      <c r="K50" s="425">
        <f t="shared" si="1"/>
        <v>1130561.6032007982</v>
      </c>
      <c r="L50" s="425">
        <f t="shared" si="1"/>
        <v>1124908.7951847941</v>
      </c>
      <c r="M50" s="425">
        <f t="shared" si="1"/>
        <v>1119284.2512088702</v>
      </c>
      <c r="N50" s="425">
        <f t="shared" si="1"/>
        <v>1113687.8299528258</v>
      </c>
      <c r="O50" s="425">
        <f t="shared" si="1"/>
        <v>1108119.3908030617</v>
      </c>
      <c r="P50" s="425">
        <f t="shared" si="1"/>
        <v>1102578.7938490463</v>
      </c>
      <c r="Q50" s="425">
        <f t="shared" si="1"/>
        <v>1097065.8998798011</v>
      </c>
      <c r="R50" s="425">
        <f t="shared" si="1"/>
        <v>1091580.570380402</v>
      </c>
      <c r="S50" s="425">
        <f t="shared" si="1"/>
        <v>1086122.6675285001</v>
      </c>
      <c r="T50" s="425">
        <f t="shared" si="1"/>
        <v>1080692.0541908576</v>
      </c>
      <c r="U50" s="425">
        <f t="shared" si="1"/>
        <v>1075288.5939199033</v>
      </c>
      <c r="V50" s="425">
        <f t="shared" si="1"/>
        <v>1069912.1509503038</v>
      </c>
      <c r="W50" s="425">
        <f t="shared" si="1"/>
        <v>1064562.5901955522</v>
      </c>
      <c r="X50" s="425">
        <f t="shared" si="1"/>
        <v>1059239.7772445744</v>
      </c>
      <c r="Y50" s="425">
        <f t="shared" si="1"/>
        <v>1053943.5783583515</v>
      </c>
      <c r="Z50" s="425">
        <f t="shared" si="1"/>
        <v>1048673.8604665597</v>
      </c>
      <c r="AA50" s="425">
        <f t="shared" si="1"/>
        <v>1043430.4911642269</v>
      </c>
      <c r="AB50" s="425">
        <f t="shared" si="1"/>
        <v>1038213.3387084057</v>
      </c>
      <c r="AC50" s="425">
        <f t="shared" si="1"/>
        <v>1033022.2720148637</v>
      </c>
      <c r="AD50" s="425">
        <f t="shared" si="1"/>
        <v>0</v>
      </c>
      <c r="AE50" s="425">
        <f t="shared" si="1"/>
        <v>0</v>
      </c>
      <c r="AF50" s="425">
        <f t="shared" si="1"/>
        <v>0</v>
      </c>
      <c r="AG50" s="425">
        <f t="shared" si="1"/>
        <v>0</v>
      </c>
      <c r="AH50" s="426">
        <f t="shared" si="1"/>
        <v>0</v>
      </c>
    </row>
    <row r="51" spans="1:35" ht="18" customHeight="1" x14ac:dyDescent="0.2">
      <c r="C51" s="10"/>
      <c r="D51" s="10"/>
      <c r="E51" s="19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9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</row>
    <row r="52" spans="1:35" ht="21.75" customHeight="1" x14ac:dyDescent="0.3">
      <c r="A52" s="45" t="s">
        <v>82</v>
      </c>
      <c r="B52" s="45"/>
      <c r="C52" s="46"/>
      <c r="D52" s="46"/>
      <c r="E52" s="50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2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</row>
    <row r="53" spans="1:35" ht="18" customHeight="1" x14ac:dyDescent="0.25">
      <c r="A53" s="43" t="s">
        <v>57</v>
      </c>
      <c r="B53" s="43"/>
      <c r="C53" s="10"/>
      <c r="D53" s="10"/>
      <c r="E53" s="56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9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</row>
    <row r="54" spans="1:35" ht="18" customHeight="1" x14ac:dyDescent="0.2">
      <c r="A54" s="17" t="s">
        <v>179</v>
      </c>
      <c r="B54" s="17"/>
      <c r="C54" s="10"/>
      <c r="D54" s="10"/>
      <c r="E54" s="9">
        <f t="shared" ref="E54:AH54" ca="1" si="2">Generation*elecRev*(1+ElecRevAdj)^D$49</f>
        <v>189168.00914591999</v>
      </c>
      <c r="F54" s="9">
        <f t="shared" ca="1" si="2"/>
        <v>191986.61248219421</v>
      </c>
      <c r="G54" s="9">
        <f t="shared" ca="1" si="2"/>
        <v>194847.21300817889</v>
      </c>
      <c r="H54" s="9">
        <f t="shared" ca="1" si="2"/>
        <v>197750.43648200078</v>
      </c>
      <c r="I54" s="9">
        <f t="shared" ca="1" si="2"/>
        <v>200696.91798558261</v>
      </c>
      <c r="J54" s="9">
        <f t="shared" ca="1" si="2"/>
        <v>203687.3020635678</v>
      </c>
      <c r="K54" s="9">
        <f t="shared" ca="1" si="2"/>
        <v>206722.24286431496</v>
      </c>
      <c r="L54" s="9">
        <f t="shared" ca="1" si="2"/>
        <v>209802.40428299317</v>
      </c>
      <c r="M54" s="9">
        <f t="shared" ca="1" si="2"/>
        <v>212928.4601068098</v>
      </c>
      <c r="N54" s="9">
        <f t="shared" ca="1" si="2"/>
        <v>216101.09416240128</v>
      </c>
      <c r="O54" s="9">
        <f t="shared" ca="1" si="2"/>
        <v>219321.00046542109</v>
      </c>
      <c r="P54" s="9">
        <f t="shared" ca="1" si="2"/>
        <v>222588.88337235578</v>
      </c>
      <c r="Q54" s="9">
        <f t="shared" ca="1" si="2"/>
        <v>225905.45773460393</v>
      </c>
      <c r="R54" s="9">
        <f t="shared" ca="1" si="2"/>
        <v>229271.44905484951</v>
      </c>
      <c r="S54" s="9">
        <f t="shared" ca="1" si="2"/>
        <v>232687.59364576678</v>
      </c>
      <c r="T54" s="9">
        <f t="shared" ca="1" si="2"/>
        <v>236154.63879108866</v>
      </c>
      <c r="U54" s="9">
        <f t="shared" ca="1" si="2"/>
        <v>239673.3429090759</v>
      </c>
      <c r="V54" s="9">
        <f t="shared" ca="1" si="2"/>
        <v>243244.47571842116</v>
      </c>
      <c r="W54" s="9">
        <f t="shared" ca="1" si="2"/>
        <v>246868.81840662562</v>
      </c>
      <c r="X54" s="9">
        <f t="shared" ca="1" si="2"/>
        <v>250547.1638008843</v>
      </c>
      <c r="Y54" s="9">
        <f t="shared" ca="1" si="2"/>
        <v>254280.3165415175</v>
      </c>
      <c r="Z54" s="9">
        <f t="shared" ca="1" si="2"/>
        <v>258069.0932579861</v>
      </c>
      <c r="AA54" s="9">
        <f t="shared" ca="1" si="2"/>
        <v>261914.3227475301</v>
      </c>
      <c r="AB54" s="9">
        <f t="shared" ca="1" si="2"/>
        <v>265816.84615646827</v>
      </c>
      <c r="AC54" s="9">
        <f t="shared" ca="1" si="2"/>
        <v>269777.51716419961</v>
      </c>
      <c r="AD54" s="9">
        <f t="shared" ca="1" si="2"/>
        <v>0</v>
      </c>
      <c r="AE54" s="9">
        <f t="shared" ca="1" si="2"/>
        <v>0</v>
      </c>
      <c r="AF54" s="9">
        <f t="shared" ca="1" si="2"/>
        <v>0</v>
      </c>
      <c r="AG54" s="9">
        <f t="shared" ca="1" si="2"/>
        <v>0</v>
      </c>
      <c r="AH54" s="9">
        <f t="shared" ca="1" si="2"/>
        <v>0</v>
      </c>
    </row>
    <row r="55" spans="1:35" ht="18" customHeight="1" x14ac:dyDescent="0.2">
      <c r="A55" s="17" t="s">
        <v>180</v>
      </c>
      <c r="B55" s="17"/>
      <c r="C55" s="10"/>
      <c r="D55" s="10"/>
      <c r="E55" s="9">
        <f t="shared" ref="E55:AH55" ca="1" si="3">-($B$43*E54)</f>
        <v>0</v>
      </c>
      <c r="F55" s="9">
        <f t="shared" ca="1" si="3"/>
        <v>0</v>
      </c>
      <c r="G55" s="9">
        <f t="shared" ca="1" si="3"/>
        <v>0</v>
      </c>
      <c r="H55" s="9">
        <f t="shared" ca="1" si="3"/>
        <v>0</v>
      </c>
      <c r="I55" s="9">
        <f t="shared" ca="1" si="3"/>
        <v>0</v>
      </c>
      <c r="J55" s="9">
        <f t="shared" ca="1" si="3"/>
        <v>0</v>
      </c>
      <c r="K55" s="9">
        <f t="shared" ca="1" si="3"/>
        <v>0</v>
      </c>
      <c r="L55" s="9">
        <f t="shared" ca="1" si="3"/>
        <v>0</v>
      </c>
      <c r="M55" s="9">
        <f t="shared" ca="1" si="3"/>
        <v>0</v>
      </c>
      <c r="N55" s="9">
        <f t="shared" ca="1" si="3"/>
        <v>0</v>
      </c>
      <c r="O55" s="9">
        <f t="shared" ca="1" si="3"/>
        <v>0</v>
      </c>
      <c r="P55" s="9">
        <f t="shared" ca="1" si="3"/>
        <v>0</v>
      </c>
      <c r="Q55" s="9">
        <f t="shared" ca="1" si="3"/>
        <v>0</v>
      </c>
      <c r="R55" s="9">
        <f t="shared" ca="1" si="3"/>
        <v>0</v>
      </c>
      <c r="S55" s="9">
        <f t="shared" ca="1" si="3"/>
        <v>0</v>
      </c>
      <c r="T55" s="9">
        <f t="shared" ca="1" si="3"/>
        <v>0</v>
      </c>
      <c r="U55" s="9">
        <f t="shared" ca="1" si="3"/>
        <v>0</v>
      </c>
      <c r="V55" s="9">
        <f t="shared" ca="1" si="3"/>
        <v>0</v>
      </c>
      <c r="W55" s="9">
        <f t="shared" ca="1" si="3"/>
        <v>0</v>
      </c>
      <c r="X55" s="9">
        <f t="shared" ca="1" si="3"/>
        <v>0</v>
      </c>
      <c r="Y55" s="9">
        <f t="shared" ca="1" si="3"/>
        <v>0</v>
      </c>
      <c r="Z55" s="9">
        <f t="shared" ca="1" si="3"/>
        <v>0</v>
      </c>
      <c r="AA55" s="9">
        <f t="shared" ca="1" si="3"/>
        <v>0</v>
      </c>
      <c r="AB55" s="9">
        <f t="shared" ca="1" si="3"/>
        <v>0</v>
      </c>
      <c r="AC55" s="9">
        <f t="shared" ca="1" si="3"/>
        <v>0</v>
      </c>
      <c r="AD55" s="9">
        <f t="shared" ca="1" si="3"/>
        <v>0</v>
      </c>
      <c r="AE55" s="9">
        <f t="shared" ca="1" si="3"/>
        <v>0</v>
      </c>
      <c r="AF55" s="9">
        <f t="shared" ca="1" si="3"/>
        <v>0</v>
      </c>
      <c r="AG55" s="9">
        <f t="shared" ca="1" si="3"/>
        <v>0</v>
      </c>
      <c r="AH55" s="9">
        <f t="shared" ca="1" si="3"/>
        <v>0</v>
      </c>
    </row>
    <row r="56" spans="1:35" ht="18" customHeight="1" x14ac:dyDescent="0.2">
      <c r="A56" s="2" t="s">
        <v>257</v>
      </c>
      <c r="B56" s="17"/>
      <c r="C56" s="10"/>
      <c r="D56" s="9"/>
      <c r="E56" s="9">
        <f t="shared" ref="E56:AH56" ca="1" si="4">IF(E49&lt;=projectlife,-$B$44,0)</f>
        <v>0</v>
      </c>
      <c r="F56" s="9">
        <f t="shared" ca="1" si="4"/>
        <v>0</v>
      </c>
      <c r="G56" s="9">
        <f t="shared" ca="1" si="4"/>
        <v>0</v>
      </c>
      <c r="H56" s="9">
        <f t="shared" ca="1" si="4"/>
        <v>0</v>
      </c>
      <c r="I56" s="9">
        <f t="shared" ca="1" si="4"/>
        <v>0</v>
      </c>
      <c r="J56" s="9">
        <f t="shared" ca="1" si="4"/>
        <v>0</v>
      </c>
      <c r="K56" s="9">
        <f t="shared" ca="1" si="4"/>
        <v>0</v>
      </c>
      <c r="L56" s="9">
        <f t="shared" ca="1" si="4"/>
        <v>0</v>
      </c>
      <c r="M56" s="9">
        <f t="shared" ca="1" si="4"/>
        <v>0</v>
      </c>
      <c r="N56" s="9">
        <f t="shared" ca="1" si="4"/>
        <v>0</v>
      </c>
      <c r="O56" s="9">
        <f t="shared" ca="1" si="4"/>
        <v>0</v>
      </c>
      <c r="P56" s="9">
        <f t="shared" ca="1" si="4"/>
        <v>0</v>
      </c>
      <c r="Q56" s="9">
        <f t="shared" ca="1" si="4"/>
        <v>0</v>
      </c>
      <c r="R56" s="9">
        <f t="shared" ca="1" si="4"/>
        <v>0</v>
      </c>
      <c r="S56" s="9">
        <f t="shared" ca="1" si="4"/>
        <v>0</v>
      </c>
      <c r="T56" s="9">
        <f t="shared" ca="1" si="4"/>
        <v>0</v>
      </c>
      <c r="U56" s="9">
        <f t="shared" ca="1" si="4"/>
        <v>0</v>
      </c>
      <c r="V56" s="9">
        <f t="shared" ca="1" si="4"/>
        <v>0</v>
      </c>
      <c r="W56" s="9">
        <f t="shared" ca="1" si="4"/>
        <v>0</v>
      </c>
      <c r="X56" s="9">
        <f t="shared" ca="1" si="4"/>
        <v>0</v>
      </c>
      <c r="Y56" s="9">
        <f t="shared" ca="1" si="4"/>
        <v>0</v>
      </c>
      <c r="Z56" s="9">
        <f t="shared" ca="1" si="4"/>
        <v>0</v>
      </c>
      <c r="AA56" s="9">
        <f t="shared" ca="1" si="4"/>
        <v>0</v>
      </c>
      <c r="AB56" s="9">
        <f t="shared" ca="1" si="4"/>
        <v>0</v>
      </c>
      <c r="AC56" s="9">
        <f t="shared" ca="1" si="4"/>
        <v>0</v>
      </c>
      <c r="AD56" s="9">
        <f t="shared" si="4"/>
        <v>0</v>
      </c>
      <c r="AE56" s="9">
        <f t="shared" si="4"/>
        <v>0</v>
      </c>
      <c r="AF56" s="9">
        <f t="shared" si="4"/>
        <v>0</v>
      </c>
      <c r="AG56" s="9">
        <f t="shared" si="4"/>
        <v>0</v>
      </c>
      <c r="AH56" s="9">
        <f t="shared" si="4"/>
        <v>0</v>
      </c>
    </row>
    <row r="57" spans="1:35" ht="18" customHeight="1" x14ac:dyDescent="0.2">
      <c r="A57" s="18" t="s">
        <v>181</v>
      </c>
      <c r="B57" s="18"/>
      <c r="C57" s="89"/>
      <c r="D57" s="10" t="s">
        <v>100</v>
      </c>
      <c r="E57" s="10">
        <f ca="1">IF(E$49&gt;OptInTerm,0,VLOOKUP($B$10+E$49-1,'SREC Prices'!$B$6:$D$22,2))*((E$50/1000)*$B$18)</f>
        <v>214193.86635962824</v>
      </c>
      <c r="F57" s="10">
        <f ca="1">IF(F$49&gt;OptInTerm,0,VLOOKUP($B$10+F$49-1,'SREC Prices'!$B$6:$D$22,2))*((F$50/1000)*$B$18)</f>
        <v>202428.5581088709</v>
      </c>
      <c r="G57" s="10">
        <f ca="1">IF(G$49&gt;OptInTerm,0,VLOOKUP($B$10+G$49-1,'SREC Prices'!$B$6:$D$22,2))*((G$50/1000)*$B$18)</f>
        <v>184695.05253718246</v>
      </c>
      <c r="H57" s="10">
        <f ca="1">IF(H$49&gt;OptInTerm,0,VLOOKUP($B$10+H$49-1,'SREC Prices'!$B$6:$D$22,2))*((H$50/1000)*$B$18)</f>
        <v>170915.12948163055</v>
      </c>
      <c r="I57" s="10">
        <f ca="1">IF(I$49&gt;OptInTerm,0,VLOOKUP($B$10+I$49-1,'SREC Prices'!$B$6:$D$22,2))*((I$50/1000)*$B$18)</f>
        <v>160278.3095871211</v>
      </c>
      <c r="J57" s="10">
        <f ca="1">IF(J$49&gt;OptInTerm,0,VLOOKUP($B$10+J$49-1,'SREC Prices'!$B$6:$D$22,2))*((J$50/1000)*$B$18)</f>
        <v>153850.30283231003</v>
      </c>
      <c r="K57" s="10">
        <f ca="1">IF(K$49&gt;OptInTerm,0,VLOOKUP($B$10+K$49-1,'SREC Prices'!$B$6:$D$22,2))*((K$50/1000)*$B$18)</f>
        <v>145062.5200586264</v>
      </c>
      <c r="L57" s="10">
        <f ca="1">IF(L$49&gt;OptInTerm,0,VLOOKUP($B$10+L$49-1,'SREC Prices'!$B$6:$D$22,2))*((L$50/1000)*$B$18)</f>
        <v>137084.08145540199</v>
      </c>
      <c r="M57" s="10">
        <f ca="1">IF(M$49&gt;OptInTerm,0,VLOOKUP($B$10+M$49-1,'SREC Prices'!$B$6:$D$22,2))*((M$50/1000)*$B$18)</f>
        <v>129903.48671249996</v>
      </c>
      <c r="N57" s="10">
        <f ca="1">IF(N$49&gt;OptInTerm,0,VLOOKUP($B$10+N$49-1,'SREC Prices'!$B$6:$D$22,2))*((N$50/1000)*$B$18)</f>
        <v>122791.27081499057</v>
      </c>
      <c r="O57" s="10">
        <f ca="1">IF(O$49&gt;OptInTerm,0,VLOOKUP($B$10+O$49-1,'SREC Prices'!$B$6:$D$22,2))*((O$50/1000)*$B$18)</f>
        <v>0</v>
      </c>
      <c r="P57" s="10">
        <f ca="1">IF(P$49&gt;OptInTerm,0,VLOOKUP($B$10+P$49-1,'SREC Prices'!$B$6:$D$22,2))*((P$50/1000)*$B$18)</f>
        <v>0</v>
      </c>
      <c r="Q57" s="10">
        <f ca="1">IF(Q$49&gt;OptInTerm,0,VLOOKUP($B$10+Q$49-1,'SREC Prices'!$B$6:$D$22,2))*((Q$50/1000)*$B$18)</f>
        <v>0</v>
      </c>
      <c r="R57" s="10">
        <f ca="1">IF(R$49&gt;OptInTerm,0,VLOOKUP($B$10+R$49-1,'SREC Prices'!$B$6:$D$22,2))*((R$50/1000)*$B$18)</f>
        <v>0</v>
      </c>
      <c r="S57" s="10">
        <f ca="1">IF(S$49&gt;OptInTerm,0,VLOOKUP($B$10+S$49-1,'SREC Prices'!$B$6:$D$22,2))*((S$50/1000)*$B$18)</f>
        <v>0</v>
      </c>
      <c r="T57" s="10">
        <f ca="1">IF(T$49&gt;OptInTerm,0,VLOOKUP($B$10+T$49-1,'SREC Prices'!$B$6:$D$22,2))*((T$50/1000)*$B$18)</f>
        <v>0</v>
      </c>
      <c r="U57" s="10">
        <f ca="1">IF(U$49&gt;OptInTerm,0,VLOOKUP($B$10+U$49-1,'SREC Prices'!$B$6:$D$22,2))*((U$50/1000)*$B$18)</f>
        <v>0</v>
      </c>
      <c r="V57" s="10">
        <f ca="1">IF(V$49&gt;OptInTerm,0,VLOOKUP($B$10+V$49-1,'SREC Prices'!$B$6:$D$22,2))*((V$50/1000)*$B$18)</f>
        <v>0</v>
      </c>
      <c r="W57" s="10">
        <f ca="1">IF(W$49&gt;OptInTerm,0,VLOOKUP($B$10+W$49-1,'SREC Prices'!$B$6:$D$22,2))*((W$50/1000)*$B$18)</f>
        <v>0</v>
      </c>
      <c r="X57" s="10">
        <f ca="1">IF(X$49&gt;OptInTerm,0,VLOOKUP($B$10+X$49-1,'SREC Prices'!$B$6:$D$22,2))*((X$50/1000)*$B$18)</f>
        <v>0</v>
      </c>
      <c r="Y57" s="10">
        <f ca="1">IF(Y$49&gt;OptInTerm,0,VLOOKUP($B$10+Y$49-1,'SREC Prices'!$B$6:$D$22,2))*((Y$50/1000)*$B$18)</f>
        <v>0</v>
      </c>
      <c r="Z57" s="10">
        <f ca="1">IF(Z$49&gt;OptInTerm,0,VLOOKUP($B$10+Z$49-1,'SREC Prices'!$B$6:$D$22,2))*((Z$50/1000)*$B$18)</f>
        <v>0</v>
      </c>
      <c r="AA57" s="10">
        <f ca="1">IF(AA$49&gt;OptInTerm,0,VLOOKUP($B$10+AA$49-1,'SREC Prices'!$B$6:$D$22,2))*((AA$50/1000)*$B$18)</f>
        <v>0</v>
      </c>
      <c r="AB57" s="10">
        <f ca="1">IF(AB$49&gt;OptInTerm,0,VLOOKUP($B$10+AB$49-1,'SREC Prices'!$B$6:$D$22,2))*((AB$50/1000)*$B$18)</f>
        <v>0</v>
      </c>
      <c r="AC57" s="10">
        <f ca="1">IF(AC$49&gt;OptInTerm,0,VLOOKUP($B$10+AC$49-1,'SREC Prices'!$B$6:$D$22,2))*((AC$50/1000)*$B$18)</f>
        <v>0</v>
      </c>
      <c r="AD57" s="10">
        <f ca="1">IF(AD$49&gt;OptInTerm,0,VLOOKUP($B$10+AD$49-1,'SREC Prices'!$B$6:$D$22,2))*((AD$50/1000)*$B$18)</f>
        <v>0</v>
      </c>
      <c r="AE57" s="10">
        <f ca="1">IF(AE$49&gt;OptInTerm,0,VLOOKUP($B$10+AE$49-1,'SREC Prices'!$B$6:$D$22,2))*((AE$50/1000)*$B$18)</f>
        <v>0</v>
      </c>
      <c r="AF57" s="10">
        <f ca="1">IF(AF$49&gt;OptInTerm,0,VLOOKUP($B$10+AF$49-1,'SREC Prices'!$B$6:$D$22,2))*((AF$50/1000)*$B$18)</f>
        <v>0</v>
      </c>
      <c r="AG57" s="10">
        <f ca="1">IF(AG$49&gt;OptInTerm,0,VLOOKUP($B$10+AG$49-1,'SREC Prices'!$B$6:$D$22,2))*((AG$50/1000)*$B$18)</f>
        <v>0</v>
      </c>
      <c r="AH57" s="10">
        <f ca="1">IF(AH$49&gt;OptInTerm,0,VLOOKUP($B$10+AH$49-1,'SREC Prices'!$B$6:$D$22,2))*((AH$50/1000)*$B$18)</f>
        <v>0</v>
      </c>
    </row>
    <row r="58" spans="1:35" ht="18" customHeight="1" x14ac:dyDescent="0.2">
      <c r="A58" s="18" t="s">
        <v>20</v>
      </c>
      <c r="B58" s="18"/>
      <c r="C58" s="89"/>
      <c r="D58" s="10"/>
      <c r="E58" s="10">
        <f ca="1">IF(E$49&lt;=OptInTerm,0,VLOOKUP($B$10+E$49-1,'SREC Prices'!$B$6:$D$22,3))*E$50/1000</f>
        <v>0</v>
      </c>
      <c r="F58" s="10">
        <f ca="1">IF(F$49&lt;=OptInTerm,0,VLOOKUP($B$10+F$49-1,'SREC Prices'!$B$6:$D$22,3))*F$50/1000</f>
        <v>0</v>
      </c>
      <c r="G58" s="10">
        <f ca="1">IF(G$49&lt;=OptInTerm,0,VLOOKUP($B$10+G$49-1,'SREC Prices'!$B$6:$D$22,3))*G$50/1000</f>
        <v>0</v>
      </c>
      <c r="H58" s="10">
        <f ca="1">IF(H$49&lt;=OptInTerm,0,VLOOKUP($B$10+H$49-1,'SREC Prices'!$B$6:$D$22,3))*H$50/1000</f>
        <v>0</v>
      </c>
      <c r="I58" s="10">
        <f ca="1">IF(I$49&lt;=OptInTerm,0,VLOOKUP($B$10+I$49-1,'SREC Prices'!$B$6:$D$22,3))*I$50/1000</f>
        <v>0</v>
      </c>
      <c r="J58" s="10">
        <f ca="1">IF(J$49&lt;=OptInTerm,0,VLOOKUP($B$10+J$49-1,'SREC Prices'!$B$6:$D$22,3))*J$50/1000</f>
        <v>0</v>
      </c>
      <c r="K58" s="10">
        <f ca="1">IF(K$49&lt;=OptInTerm,0,VLOOKUP($B$10+K$49-1,'SREC Prices'!$B$6:$D$22,3))*K$50/1000</f>
        <v>0</v>
      </c>
      <c r="L58" s="10">
        <f ca="1">IF(L$49&lt;=OptInTerm,0,VLOOKUP($B$10+L$49-1,'SREC Prices'!$B$6:$D$22,3))*L$50/1000</f>
        <v>0</v>
      </c>
      <c r="M58" s="10">
        <f ca="1">IF(M$49&lt;=OptInTerm,0,VLOOKUP($B$10+M$49-1,'SREC Prices'!$B$6:$D$22,3))*M$50/1000</f>
        <v>0</v>
      </c>
      <c r="N58" s="10">
        <f ca="1">IF(N$49&lt;=OptInTerm,0,VLOOKUP($B$10+N$49-1,'SREC Prices'!$B$6:$D$22,3))*N$50/1000</f>
        <v>0</v>
      </c>
      <c r="O58" s="10">
        <f ca="1">IF(O$49&lt;=OptInTerm,0,VLOOKUP($B$10+O$49-1,'SREC Prices'!$B$6:$D$22,3))*O$50/1000</f>
        <v>27702.984770076542</v>
      </c>
      <c r="P58" s="10">
        <f ca="1">IF(P$49&lt;=OptInTerm,0,VLOOKUP($B$10+P$49-1,'SREC Prices'!$B$6:$D$22,3))*P$50/1000</f>
        <v>27564.469846226159</v>
      </c>
      <c r="Q58" s="10">
        <f ca="1">IF(Q$49&lt;=OptInTerm,0,VLOOKUP($B$10+Q$49-1,'SREC Prices'!$B$6:$D$22,3))*Q$50/1000</f>
        <v>27426.647496995029</v>
      </c>
      <c r="R58" s="10">
        <f ca="1">IF(R$49&lt;=OptInTerm,0,VLOOKUP($B$10+R$49-1,'SREC Prices'!$B$6:$D$22,3))*R$50/1000</f>
        <v>27289.514259510051</v>
      </c>
      <c r="S58" s="10">
        <f ca="1">IF(S$49&lt;=OptInTerm,0,VLOOKUP($B$10+S$49-1,'SREC Prices'!$B$6:$D$22,3))*S$50/1000</f>
        <v>27153.066688212504</v>
      </c>
      <c r="T58" s="10">
        <f ca="1">IF(T$49&lt;=OptInTerm,0,VLOOKUP($B$10+T$49-1,'SREC Prices'!$B$6:$D$22,3))*T$50/1000</f>
        <v>27017.30135477144</v>
      </c>
      <c r="U58" s="10">
        <f ca="1">IF(U$49&lt;=OptInTerm,0,VLOOKUP($B$10+U$49-1,'SREC Prices'!$B$6:$D$22,3))*U$50/1000</f>
        <v>26882.214847997584</v>
      </c>
      <c r="V58" s="10">
        <f ca="1">IF(V$49&lt;=OptInTerm,0,VLOOKUP($B$10+V$49-1,'SREC Prices'!$B$6:$D$22,3))*V$50/1000</f>
        <v>26747.803773757594</v>
      </c>
      <c r="W58" s="10">
        <f ca="1">IF(W$49&lt;=OptInTerm,0,VLOOKUP($B$10+W$49-1,'SREC Prices'!$B$6:$D$22,3))*W$50/1000</f>
        <v>26614.064754888808</v>
      </c>
      <c r="X58" s="10">
        <f ca="1">IF(X$49&lt;=OptInTerm,0,VLOOKUP($B$10+X$49-1,'SREC Prices'!$B$6:$D$22,3))*X$50/1000</f>
        <v>26480.994431114359</v>
      </c>
      <c r="Y58" s="10">
        <f ca="1">IF(Y$49&lt;=OptInTerm,0,VLOOKUP($B$10+Y$49-1,'SREC Prices'!$B$6:$D$22,3))*Y$50/1000</f>
        <v>26348.589458958784</v>
      </c>
      <c r="Z58" s="10">
        <f ca="1">IF(Z$49&lt;=OptInTerm,0,VLOOKUP($B$10+Z$49-1,'SREC Prices'!$B$6:$D$22,3))*Z$50/1000</f>
        <v>26216.846511663993</v>
      </c>
      <c r="AA58" s="10">
        <f ca="1">IF(AA$49&lt;=OptInTerm,0,VLOOKUP($B$10+AA$49-1,'SREC Prices'!$B$6:$D$22,3))*AA$50/1000</f>
        <v>26085.762279105671</v>
      </c>
      <c r="AB58" s="10">
        <f ca="1">IF(AB$49&lt;=OptInTerm,0,VLOOKUP($B$10+AB$49-1,'SREC Prices'!$B$6:$D$22,3))*AB$50/1000</f>
        <v>25955.333467710145</v>
      </c>
      <c r="AC58" s="10">
        <f ca="1">IF(AC$49&lt;=OptInTerm,0,VLOOKUP($B$10+AC$49-1,'SREC Prices'!$B$6:$D$22,3))*AC$50/1000</f>
        <v>25825.556800371593</v>
      </c>
      <c r="AD58" s="10">
        <f ca="1">IF(AD$49&lt;=OptInTerm,0,VLOOKUP($B$10+AD$49-1,'SREC Prices'!$B$6:$D$22,3))*AD$50/1000</f>
        <v>0</v>
      </c>
      <c r="AE58" s="10">
        <f ca="1">IF(AE$49&lt;=OptInTerm,0,VLOOKUP($B$10+AE$49-1,'SREC Prices'!$B$6:$D$22,3))*AE$50/1000</f>
        <v>0</v>
      </c>
      <c r="AF58" s="10">
        <f ca="1">IF(AF$49&lt;=OptInTerm,0,VLOOKUP($B$10+AF$49-1,'SREC Prices'!$B$6:$D$22,3))*AF$50/1000</f>
        <v>0</v>
      </c>
      <c r="AG58" s="10">
        <f ca="1">IF(AG$49&lt;=OptInTerm,0,VLOOKUP($B$10+AG$49-1,'SREC Prices'!$B$6:$D$22,3))*AG$50/1000</f>
        <v>0</v>
      </c>
      <c r="AH58" s="10">
        <f ca="1">IF(AH$49&lt;=OptInTerm,0,VLOOKUP($B$10+AH$49-1,'SREC Prices'!$B$6:$D$22,3))*AH$50/1000</f>
        <v>0</v>
      </c>
    </row>
    <row r="59" spans="1:35" ht="18" customHeight="1" x14ac:dyDescent="0.2">
      <c r="A59" s="39" t="s">
        <v>182</v>
      </c>
      <c r="B59" s="39"/>
      <c r="C59" s="10"/>
      <c r="D59" s="10">
        <f>SUM(D54:D56)</f>
        <v>0</v>
      </c>
      <c r="E59" s="10">
        <f ca="1">SUM(E54:E58)</f>
        <v>403361.8755055482</v>
      </c>
      <c r="F59" s="10">
        <f t="shared" ref="F59:AH59" ca="1" si="5">SUM(F54:F58)</f>
        <v>394415.17059106508</v>
      </c>
      <c r="G59" s="10">
        <f t="shared" ca="1" si="5"/>
        <v>379542.26554536133</v>
      </c>
      <c r="H59" s="10">
        <f t="shared" ca="1" si="5"/>
        <v>368665.56596363132</v>
      </c>
      <c r="I59" s="10">
        <f t="shared" ca="1" si="5"/>
        <v>360975.22757270373</v>
      </c>
      <c r="J59" s="10">
        <f t="shared" ca="1" si="5"/>
        <v>357537.60489587783</v>
      </c>
      <c r="K59" s="10">
        <f t="shared" ca="1" si="5"/>
        <v>351784.76292294136</v>
      </c>
      <c r="L59" s="10">
        <f t="shared" ca="1" si="5"/>
        <v>346886.48573839513</v>
      </c>
      <c r="M59" s="10">
        <f t="shared" ca="1" si="5"/>
        <v>342831.94681930973</v>
      </c>
      <c r="N59" s="10">
        <f t="shared" ca="1" si="5"/>
        <v>338892.36497739184</v>
      </c>
      <c r="O59" s="10">
        <f t="shared" ca="1" si="5"/>
        <v>247023.98523549765</v>
      </c>
      <c r="P59" s="10">
        <f t="shared" ca="1" si="5"/>
        <v>250153.35321858193</v>
      </c>
      <c r="Q59" s="10">
        <f t="shared" ca="1" si="5"/>
        <v>253332.10523159895</v>
      </c>
      <c r="R59" s="10">
        <f t="shared" ca="1" si="5"/>
        <v>256560.96331435957</v>
      </c>
      <c r="S59" s="10">
        <f t="shared" ca="1" si="5"/>
        <v>259840.66033397929</v>
      </c>
      <c r="T59" s="10">
        <f t="shared" ca="1" si="5"/>
        <v>263171.94014586008</v>
      </c>
      <c r="U59" s="10">
        <f t="shared" ca="1" si="5"/>
        <v>266555.55775707349</v>
      </c>
      <c r="V59" s="10">
        <f t="shared" ca="1" si="5"/>
        <v>269992.27949217876</v>
      </c>
      <c r="W59" s="10">
        <f t="shared" ca="1" si="5"/>
        <v>273482.88316151442</v>
      </c>
      <c r="X59" s="10">
        <f t="shared" ca="1" si="5"/>
        <v>277028.15823199868</v>
      </c>
      <c r="Y59" s="10">
        <f t="shared" ca="1" si="5"/>
        <v>280628.90600047627</v>
      </c>
      <c r="Z59" s="10">
        <f t="shared" ca="1" si="5"/>
        <v>284285.93976965011</v>
      </c>
      <c r="AA59" s="10">
        <f t="shared" ca="1" si="5"/>
        <v>288000.08502663579</v>
      </c>
      <c r="AB59" s="10">
        <f t="shared" ca="1" si="5"/>
        <v>291772.17962417839</v>
      </c>
      <c r="AC59" s="10">
        <f t="shared" ca="1" si="5"/>
        <v>295603.07396457123</v>
      </c>
      <c r="AD59" s="10">
        <f t="shared" ca="1" si="5"/>
        <v>0</v>
      </c>
      <c r="AE59" s="10">
        <f t="shared" ca="1" si="5"/>
        <v>0</v>
      </c>
      <c r="AF59" s="10">
        <f t="shared" ca="1" si="5"/>
        <v>0</v>
      </c>
      <c r="AG59" s="10">
        <f t="shared" ca="1" si="5"/>
        <v>0</v>
      </c>
      <c r="AH59" s="10">
        <f t="shared" ca="1" si="5"/>
        <v>0</v>
      </c>
    </row>
    <row r="60" spans="1:35" ht="18" customHeight="1" x14ac:dyDescent="0.2">
      <c r="A60" s="17" t="s">
        <v>37</v>
      </c>
      <c r="B60" s="17"/>
      <c r="C60" s="10"/>
      <c r="D60" s="10"/>
      <c r="E60" s="10">
        <f t="shared" ref="E60:AH60" si="6">IF(ProjectYear&lt;=projectlife,-OpCost_Yr*(1+OpCostAdj_Yr)^(ProjectYear-1),0)</f>
        <v>-21000</v>
      </c>
      <c r="F60" s="10">
        <f t="shared" si="6"/>
        <v>-21524.999999999996</v>
      </c>
      <c r="G60" s="10">
        <f t="shared" si="6"/>
        <v>-22063.125</v>
      </c>
      <c r="H60" s="10">
        <f t="shared" si="6"/>
        <v>-22614.703124999996</v>
      </c>
      <c r="I60" s="10">
        <f t="shared" si="6"/>
        <v>-23180.070703124995</v>
      </c>
      <c r="J60" s="10">
        <f t="shared" si="6"/>
        <v>-23759.572470703119</v>
      </c>
      <c r="K60" s="10">
        <f t="shared" si="6"/>
        <v>-24353.561782470693</v>
      </c>
      <c r="L60" s="10">
        <f t="shared" si="6"/>
        <v>-24962.400827032463</v>
      </c>
      <c r="M60" s="10">
        <f t="shared" si="6"/>
        <v>-25586.460847708273</v>
      </c>
      <c r="N60" s="10">
        <f t="shared" si="6"/>
        <v>-26226.122368900975</v>
      </c>
      <c r="O60" s="10">
        <f t="shared" si="6"/>
        <v>-26881.775428123499</v>
      </c>
      <c r="P60" s="10">
        <f t="shared" si="6"/>
        <v>-27553.819813826587</v>
      </c>
      <c r="Q60" s="10">
        <f t="shared" si="6"/>
        <v>-28242.665309172247</v>
      </c>
      <c r="R60" s="10">
        <f t="shared" si="6"/>
        <v>-28948.731941901551</v>
      </c>
      <c r="S60" s="10">
        <f t="shared" si="6"/>
        <v>-29672.450240449089</v>
      </c>
      <c r="T60" s="10">
        <f t="shared" si="6"/>
        <v>-30414.26149646032</v>
      </c>
      <c r="U60" s="10">
        <f t="shared" si="6"/>
        <v>-31174.618033871826</v>
      </c>
      <c r="V60" s="10">
        <f t="shared" si="6"/>
        <v>-31953.983484718618</v>
      </c>
      <c r="W60" s="10">
        <f t="shared" si="6"/>
        <v>-32752.833071836583</v>
      </c>
      <c r="X60" s="10">
        <f t="shared" si="6"/>
        <v>-33571.653898632496</v>
      </c>
      <c r="Y60" s="10">
        <f t="shared" si="6"/>
        <v>-34410.945246098308</v>
      </c>
      <c r="Z60" s="10">
        <f t="shared" si="6"/>
        <v>-35271.218877250758</v>
      </c>
      <c r="AA60" s="10">
        <f t="shared" si="6"/>
        <v>-36152.999349182028</v>
      </c>
      <c r="AB60" s="10">
        <f t="shared" si="6"/>
        <v>-37056.824332911579</v>
      </c>
      <c r="AC60" s="10">
        <f t="shared" si="6"/>
        <v>-37983.24494123437</v>
      </c>
      <c r="AD60" s="10">
        <f t="shared" si="6"/>
        <v>0</v>
      </c>
      <c r="AE60" s="10">
        <f t="shared" si="6"/>
        <v>0</v>
      </c>
      <c r="AF60" s="10">
        <f t="shared" si="6"/>
        <v>0</v>
      </c>
      <c r="AG60" s="10">
        <f t="shared" si="6"/>
        <v>0</v>
      </c>
      <c r="AH60" s="10">
        <f t="shared" si="6"/>
        <v>0</v>
      </c>
    </row>
    <row r="61" spans="1:35" ht="18" customHeight="1" x14ac:dyDescent="0.2">
      <c r="A61" s="18" t="s">
        <v>35</v>
      </c>
      <c r="B61" s="18"/>
      <c r="C61" s="10"/>
      <c r="D61" s="10"/>
      <c r="E61" s="10">
        <f t="shared" ref="E61:AH61" si="7">IF(ProjectYear&lt;=projectlife,IF(E49/ReplaceInverterYear=ROUND(E49/ReplaceInverterYear,0),-InverterReplaceCost*SystemSize,0),0)</f>
        <v>0</v>
      </c>
      <c r="F61" s="10">
        <f t="shared" si="7"/>
        <v>0</v>
      </c>
      <c r="G61" s="10">
        <f t="shared" si="7"/>
        <v>0</v>
      </c>
      <c r="H61" s="10">
        <f t="shared" si="7"/>
        <v>0</v>
      </c>
      <c r="I61" s="10">
        <f t="shared" si="7"/>
        <v>0</v>
      </c>
      <c r="J61" s="10">
        <f t="shared" si="7"/>
        <v>0</v>
      </c>
      <c r="K61" s="10">
        <f t="shared" si="7"/>
        <v>0</v>
      </c>
      <c r="L61" s="10">
        <f t="shared" si="7"/>
        <v>0</v>
      </c>
      <c r="M61" s="10">
        <f t="shared" si="7"/>
        <v>0</v>
      </c>
      <c r="N61" s="10">
        <f t="shared" si="7"/>
        <v>-150000</v>
      </c>
      <c r="O61" s="10">
        <f t="shared" si="7"/>
        <v>0</v>
      </c>
      <c r="P61" s="10">
        <f t="shared" si="7"/>
        <v>0</v>
      </c>
      <c r="Q61" s="10">
        <f t="shared" si="7"/>
        <v>0</v>
      </c>
      <c r="R61" s="10">
        <f t="shared" si="7"/>
        <v>0</v>
      </c>
      <c r="S61" s="10">
        <f t="shared" si="7"/>
        <v>0</v>
      </c>
      <c r="T61" s="10">
        <f t="shared" si="7"/>
        <v>0</v>
      </c>
      <c r="U61" s="10">
        <f t="shared" si="7"/>
        <v>0</v>
      </c>
      <c r="V61" s="10">
        <f t="shared" si="7"/>
        <v>0</v>
      </c>
      <c r="W61" s="10">
        <f t="shared" si="7"/>
        <v>0</v>
      </c>
      <c r="X61" s="10">
        <f t="shared" si="7"/>
        <v>-150000</v>
      </c>
      <c r="Y61" s="10">
        <f t="shared" si="7"/>
        <v>0</v>
      </c>
      <c r="Z61" s="10">
        <f t="shared" si="7"/>
        <v>0</v>
      </c>
      <c r="AA61" s="10">
        <f t="shared" si="7"/>
        <v>0</v>
      </c>
      <c r="AB61" s="10">
        <f t="shared" si="7"/>
        <v>0</v>
      </c>
      <c r="AC61" s="10">
        <f t="shared" si="7"/>
        <v>0</v>
      </c>
      <c r="AD61" s="10">
        <f t="shared" si="7"/>
        <v>0</v>
      </c>
      <c r="AE61" s="10">
        <f t="shared" si="7"/>
        <v>0</v>
      </c>
      <c r="AF61" s="10">
        <f t="shared" si="7"/>
        <v>0</v>
      </c>
      <c r="AG61" s="10">
        <f t="shared" si="7"/>
        <v>0</v>
      </c>
      <c r="AH61" s="10">
        <f t="shared" si="7"/>
        <v>0</v>
      </c>
    </row>
    <row r="62" spans="1:35" ht="18" customHeight="1" x14ac:dyDescent="0.2">
      <c r="A62" s="39" t="s">
        <v>38</v>
      </c>
      <c r="B62" s="39"/>
      <c r="C62" s="10"/>
      <c r="D62" s="10">
        <f>D60+D61</f>
        <v>0</v>
      </c>
      <c r="E62" s="10">
        <f>E60+E61</f>
        <v>-21000</v>
      </c>
      <c r="F62" s="10">
        <f t="shared" ref="F62:AH62" si="8">F60+F61</f>
        <v>-21524.999999999996</v>
      </c>
      <c r="G62" s="10">
        <f t="shared" si="8"/>
        <v>-22063.125</v>
      </c>
      <c r="H62" s="10">
        <f t="shared" si="8"/>
        <v>-22614.703124999996</v>
      </c>
      <c r="I62" s="10">
        <f t="shared" si="8"/>
        <v>-23180.070703124995</v>
      </c>
      <c r="J62" s="10">
        <f t="shared" si="8"/>
        <v>-23759.572470703119</v>
      </c>
      <c r="K62" s="10">
        <f t="shared" si="8"/>
        <v>-24353.561782470693</v>
      </c>
      <c r="L62" s="10">
        <f t="shared" si="8"/>
        <v>-24962.400827032463</v>
      </c>
      <c r="M62" s="10">
        <f t="shared" si="8"/>
        <v>-25586.460847708273</v>
      </c>
      <c r="N62" s="10">
        <f t="shared" si="8"/>
        <v>-176226.12236890098</v>
      </c>
      <c r="O62" s="10">
        <f t="shared" si="8"/>
        <v>-26881.775428123499</v>
      </c>
      <c r="P62" s="10">
        <f t="shared" si="8"/>
        <v>-27553.819813826587</v>
      </c>
      <c r="Q62" s="10">
        <f t="shared" si="8"/>
        <v>-28242.665309172247</v>
      </c>
      <c r="R62" s="10">
        <f t="shared" si="8"/>
        <v>-28948.731941901551</v>
      </c>
      <c r="S62" s="10">
        <f t="shared" si="8"/>
        <v>-29672.450240449089</v>
      </c>
      <c r="T62" s="10">
        <f t="shared" si="8"/>
        <v>-30414.26149646032</v>
      </c>
      <c r="U62" s="10">
        <f t="shared" si="8"/>
        <v>-31174.618033871826</v>
      </c>
      <c r="V62" s="10">
        <f t="shared" si="8"/>
        <v>-31953.983484718618</v>
      </c>
      <c r="W62" s="10">
        <f t="shared" si="8"/>
        <v>-32752.833071836583</v>
      </c>
      <c r="X62" s="10">
        <f t="shared" si="8"/>
        <v>-183571.6538986325</v>
      </c>
      <c r="Y62" s="10">
        <f t="shared" si="8"/>
        <v>-34410.945246098308</v>
      </c>
      <c r="Z62" s="10">
        <f t="shared" si="8"/>
        <v>-35271.218877250758</v>
      </c>
      <c r="AA62" s="10">
        <f t="shared" si="8"/>
        <v>-36152.999349182028</v>
      </c>
      <c r="AB62" s="10">
        <f t="shared" si="8"/>
        <v>-37056.824332911579</v>
      </c>
      <c r="AC62" s="10">
        <f t="shared" si="8"/>
        <v>-37983.24494123437</v>
      </c>
      <c r="AD62" s="10">
        <f t="shared" si="8"/>
        <v>0</v>
      </c>
      <c r="AE62" s="10">
        <f t="shared" si="8"/>
        <v>0</v>
      </c>
      <c r="AF62" s="10">
        <f t="shared" si="8"/>
        <v>0</v>
      </c>
      <c r="AG62" s="10">
        <f t="shared" si="8"/>
        <v>0</v>
      </c>
      <c r="AH62" s="10">
        <f t="shared" si="8"/>
        <v>0</v>
      </c>
    </row>
    <row r="63" spans="1:35" ht="18" customHeight="1" x14ac:dyDescent="0.2">
      <c r="A63" s="417" t="s">
        <v>183</v>
      </c>
      <c r="B63" s="417" t="s">
        <v>40</v>
      </c>
      <c r="C63" s="10"/>
      <c r="D63" s="10">
        <f t="shared" ref="D63:AH63" si="9">D59+D62</f>
        <v>0</v>
      </c>
      <c r="E63" s="10">
        <f t="shared" ca="1" si="9"/>
        <v>382361.8755055482</v>
      </c>
      <c r="F63" s="10">
        <f t="shared" ca="1" si="9"/>
        <v>372890.17059106508</v>
      </c>
      <c r="G63" s="10">
        <f t="shared" ca="1" si="9"/>
        <v>357479.14054536133</v>
      </c>
      <c r="H63" s="10">
        <f t="shared" ca="1" si="9"/>
        <v>346050.86283863132</v>
      </c>
      <c r="I63" s="10">
        <f t="shared" ca="1" si="9"/>
        <v>337795.15686957876</v>
      </c>
      <c r="J63" s="10">
        <f t="shared" ca="1" si="9"/>
        <v>333778.03242517472</v>
      </c>
      <c r="K63" s="10">
        <f t="shared" ca="1" si="9"/>
        <v>327431.20114047069</v>
      </c>
      <c r="L63" s="10">
        <f t="shared" ca="1" si="9"/>
        <v>321924.08491136268</v>
      </c>
      <c r="M63" s="10">
        <f t="shared" ca="1" si="9"/>
        <v>317245.48597160145</v>
      </c>
      <c r="N63" s="10">
        <f t="shared" ca="1" si="9"/>
        <v>162666.24260849087</v>
      </c>
      <c r="O63" s="10">
        <f t="shared" ca="1" si="9"/>
        <v>220142.20980737414</v>
      </c>
      <c r="P63" s="10">
        <f t="shared" ca="1" si="9"/>
        <v>222599.53340475535</v>
      </c>
      <c r="Q63" s="10">
        <f t="shared" ca="1" si="9"/>
        <v>225089.43992242671</v>
      </c>
      <c r="R63" s="10">
        <f t="shared" ca="1" si="9"/>
        <v>227612.23137245802</v>
      </c>
      <c r="S63" s="10">
        <f t="shared" ca="1" si="9"/>
        <v>230168.21009353022</v>
      </c>
      <c r="T63" s="10">
        <f t="shared" ca="1" si="9"/>
        <v>232757.67864939975</v>
      </c>
      <c r="U63" s="10">
        <f t="shared" ca="1" si="9"/>
        <v>235380.93972320168</v>
      </c>
      <c r="V63" s="10">
        <f t="shared" ca="1" si="9"/>
        <v>238038.29600746013</v>
      </c>
      <c r="W63" s="10">
        <f t="shared" ca="1" si="9"/>
        <v>240730.05008967782</v>
      </c>
      <c r="X63" s="10">
        <f t="shared" ca="1" si="9"/>
        <v>93456.504333366174</v>
      </c>
      <c r="Y63" s="10">
        <f t="shared" ca="1" si="9"/>
        <v>246217.96075437797</v>
      </c>
      <c r="Z63" s="10">
        <f t="shared" ca="1" si="9"/>
        <v>249014.72089239935</v>
      </c>
      <c r="AA63" s="10">
        <f t="shared" ca="1" si="9"/>
        <v>251847.08567745375</v>
      </c>
      <c r="AB63" s="10">
        <f t="shared" ca="1" si="9"/>
        <v>254715.35529126681</v>
      </c>
      <c r="AC63" s="10">
        <f t="shared" ca="1" si="9"/>
        <v>257619.82902333688</v>
      </c>
      <c r="AD63" s="10">
        <f t="shared" ca="1" si="9"/>
        <v>0</v>
      </c>
      <c r="AE63" s="10">
        <f t="shared" ca="1" si="9"/>
        <v>0</v>
      </c>
      <c r="AF63" s="10">
        <f t="shared" ca="1" si="9"/>
        <v>0</v>
      </c>
      <c r="AG63" s="10">
        <f t="shared" ca="1" si="9"/>
        <v>0</v>
      </c>
      <c r="AH63" s="10">
        <f t="shared" ca="1" si="9"/>
        <v>0</v>
      </c>
    </row>
    <row r="64" spans="1:35" s="5" customFormat="1" ht="18" customHeight="1" x14ac:dyDescent="0.2">
      <c r="A64" s="48" t="s">
        <v>62</v>
      </c>
      <c r="B64" s="48"/>
      <c r="C64" s="59"/>
      <c r="D64" s="59"/>
      <c r="E64" s="59">
        <f ca="1">IF($B$11="Non-Taxable",0,-(AssetBasis)*DEP_01)</f>
        <v>0</v>
      </c>
      <c r="F64" s="59">
        <f ca="1">IF($B$11="Non-Taxable",0,-(AssetBasis)*Dep_02)</f>
        <v>0</v>
      </c>
      <c r="G64" s="59">
        <f ca="1">IF($B$11="Non-Taxable",0,-(AssetBasis)*Dep_03)</f>
        <v>0</v>
      </c>
      <c r="H64" s="59">
        <f ca="1">IF($B$11="Non-Taxable",0,-(AssetBasis)*DEP_04)</f>
        <v>0</v>
      </c>
      <c r="I64" s="59">
        <f ca="1">IF($B$11="Non-Taxable",0,-(AssetBasis)*DEP_05)</f>
        <v>0</v>
      </c>
      <c r="J64" s="59">
        <f ca="1">IF($B$11="Non-Taxable",0,-(AssetBasis)*DEP_06)</f>
        <v>0</v>
      </c>
      <c r="K64" s="59">
        <f ca="1">IF($B$11="Non-Taxable",0,-(AssetBasis)*DEP_07)</f>
        <v>0</v>
      </c>
      <c r="L64" s="59">
        <f ca="1">IF($B$11="Non-Taxable",0,-(AssetBasis)*DEP_08)</f>
        <v>0</v>
      </c>
      <c r="M64" s="59">
        <f ca="1">IF($B$11="Non-Taxable",0,-(AssetBasis)*DEP_09)</f>
        <v>0</v>
      </c>
      <c r="N64" s="59">
        <f ca="1">IF($B$11="Non-Taxable",0,-(AssetBasis)*DEP_10)</f>
        <v>0</v>
      </c>
      <c r="O64" s="59">
        <f ca="1">IF($B$11="Non-Taxable",0,-(AssetBasis)*DEP_11)</f>
        <v>0</v>
      </c>
      <c r="P64" s="59">
        <f ca="1">IF($B$11="Non-Taxable",0,-(AssetBasis)*DEP_12)</f>
        <v>0</v>
      </c>
      <c r="Q64" s="59">
        <f ca="1">IF($B$11="Non-Taxable",0,-(AssetBasis)*DEP_13)</f>
        <v>0</v>
      </c>
      <c r="R64" s="59">
        <f ca="1">IF($B$11="Non-Taxable",0,-(AssetBasis)*DEP_14)</f>
        <v>0</v>
      </c>
      <c r="S64" s="59">
        <f ca="1">IF($B$11="Non-Taxable",0,-(AssetBasis)*DEP_15)</f>
        <v>0</v>
      </c>
      <c r="T64" s="59">
        <f ca="1">IF($B$11="Non-Taxable",0,-(AssetBasis)*DEP_16)</f>
        <v>0</v>
      </c>
      <c r="U64" s="59">
        <f ca="1">IF($B$11="Non-Taxable",0,-(AssetBasis)*DEP_17)</f>
        <v>0</v>
      </c>
      <c r="V64" s="59">
        <f ca="1">IF($B$11="Non-Taxable",0,-(AssetBasis)*DEP_18)</f>
        <v>0</v>
      </c>
      <c r="W64" s="59">
        <f ca="1">IF($B$11="Non-Taxable",0,-(AssetBasis)*DEP_19)</f>
        <v>0</v>
      </c>
      <c r="X64" s="59">
        <f ca="1">IF($B$11="Non-Taxable",0,-(AssetBasis)*DEP_20)</f>
        <v>0</v>
      </c>
      <c r="Y64" s="59">
        <f ca="1">IF($B$11="Non-Taxable",0,-(AssetBasis)*DEP_21)</f>
        <v>0</v>
      </c>
      <c r="Z64" s="59">
        <f ca="1">IF($B$11="Non-Taxable",0,-(AssetBasis)*DEP_22)</f>
        <v>0</v>
      </c>
      <c r="AA64" s="59">
        <f ca="1">IF($B$11="Non-Taxable",0,-(AssetBasis)*DEP_23)</f>
        <v>0</v>
      </c>
      <c r="AB64" s="59">
        <f ca="1">IF($B$11="Non-Taxable",0,-(AssetBasis)*DEP_24)</f>
        <v>0</v>
      </c>
      <c r="AC64" s="59">
        <f ca="1">IF($B$11="Non-Taxable",0,-(AssetBasis)*DEP_25)</f>
        <v>0</v>
      </c>
      <c r="AD64" s="59">
        <f ca="1">IF($B$11="Non-Taxable",0,-(AssetBasis)*DEP_26)</f>
        <v>0</v>
      </c>
      <c r="AE64" s="59">
        <f ca="1">IF($B$11="Non-Taxable",0,-(AssetBasis)*DEP_27)</f>
        <v>0</v>
      </c>
      <c r="AF64" s="59">
        <f ca="1">IF($B$11="Non-Taxable",0,-(AssetBasis)*DEP_28)</f>
        <v>0</v>
      </c>
      <c r="AG64" s="59">
        <f ca="1">IF($B$11="Non-Taxable",0,-(AssetBasis)*DEP_29)</f>
        <v>0</v>
      </c>
      <c r="AH64" s="59">
        <f ca="1">IF($B$11="Non-Taxable",0,-(AssetBasis)*DEP_30)</f>
        <v>0</v>
      </c>
      <c r="AI64" s="31"/>
    </row>
    <row r="65" spans="1:35" s="5" customFormat="1" ht="18" customHeight="1" x14ac:dyDescent="0.2">
      <c r="A65" s="414"/>
      <c r="B65" s="414" t="s">
        <v>42</v>
      </c>
      <c r="C65" s="59"/>
      <c r="D65" s="59">
        <f>SUM(D63:D64)</f>
        <v>0</v>
      </c>
      <c r="E65" s="59">
        <f ca="1">SUM(E63:E64)</f>
        <v>382361.8755055482</v>
      </c>
      <c r="F65" s="59">
        <f t="shared" ref="F65:AH65" ca="1" si="10">SUM(F63:F64)</f>
        <v>372890.17059106508</v>
      </c>
      <c r="G65" s="59">
        <f t="shared" ca="1" si="10"/>
        <v>357479.14054536133</v>
      </c>
      <c r="H65" s="59">
        <f t="shared" ca="1" si="10"/>
        <v>346050.86283863132</v>
      </c>
      <c r="I65" s="59">
        <f t="shared" ca="1" si="10"/>
        <v>337795.15686957876</v>
      </c>
      <c r="J65" s="59">
        <f ca="1">SUM(J63:J64)</f>
        <v>333778.03242517472</v>
      </c>
      <c r="K65" s="59">
        <f t="shared" ca="1" si="10"/>
        <v>327431.20114047069</v>
      </c>
      <c r="L65" s="59">
        <f t="shared" ca="1" si="10"/>
        <v>321924.08491136268</v>
      </c>
      <c r="M65" s="59">
        <f t="shared" ca="1" si="10"/>
        <v>317245.48597160145</v>
      </c>
      <c r="N65" s="59">
        <f t="shared" ca="1" si="10"/>
        <v>162666.24260849087</v>
      </c>
      <c r="O65" s="59">
        <f t="shared" ca="1" si="10"/>
        <v>220142.20980737414</v>
      </c>
      <c r="P65" s="59">
        <f t="shared" ca="1" si="10"/>
        <v>222599.53340475535</v>
      </c>
      <c r="Q65" s="59">
        <f t="shared" ca="1" si="10"/>
        <v>225089.43992242671</v>
      </c>
      <c r="R65" s="59">
        <f t="shared" ca="1" si="10"/>
        <v>227612.23137245802</v>
      </c>
      <c r="S65" s="59">
        <f t="shared" ca="1" si="10"/>
        <v>230168.21009353022</v>
      </c>
      <c r="T65" s="59">
        <f t="shared" ca="1" si="10"/>
        <v>232757.67864939975</v>
      </c>
      <c r="U65" s="59">
        <f t="shared" ca="1" si="10"/>
        <v>235380.93972320168</v>
      </c>
      <c r="V65" s="59">
        <f t="shared" ca="1" si="10"/>
        <v>238038.29600746013</v>
      </c>
      <c r="W65" s="59">
        <f t="shared" ca="1" si="10"/>
        <v>240730.05008967782</v>
      </c>
      <c r="X65" s="59">
        <f t="shared" ca="1" si="10"/>
        <v>93456.504333366174</v>
      </c>
      <c r="Y65" s="59">
        <f t="shared" ca="1" si="10"/>
        <v>246217.96075437797</v>
      </c>
      <c r="Z65" s="59">
        <f t="shared" ca="1" si="10"/>
        <v>249014.72089239935</v>
      </c>
      <c r="AA65" s="59">
        <f t="shared" ca="1" si="10"/>
        <v>251847.08567745375</v>
      </c>
      <c r="AB65" s="59">
        <f t="shared" ca="1" si="10"/>
        <v>254715.35529126681</v>
      </c>
      <c r="AC65" s="59">
        <f t="shared" ca="1" si="10"/>
        <v>257619.82902333688</v>
      </c>
      <c r="AD65" s="59">
        <f t="shared" ca="1" si="10"/>
        <v>0</v>
      </c>
      <c r="AE65" s="59">
        <f t="shared" ca="1" si="10"/>
        <v>0</v>
      </c>
      <c r="AF65" s="59">
        <f t="shared" ca="1" si="10"/>
        <v>0</v>
      </c>
      <c r="AG65" s="59">
        <f t="shared" ca="1" si="10"/>
        <v>0</v>
      </c>
      <c r="AH65" s="59">
        <f t="shared" ca="1" si="10"/>
        <v>0</v>
      </c>
      <c r="AI65" s="31"/>
    </row>
    <row r="66" spans="1:35" s="5" customFormat="1" ht="18" customHeight="1" x14ac:dyDescent="0.2">
      <c r="A66" s="48" t="s">
        <v>43</v>
      </c>
      <c r="B66" s="48"/>
      <c r="C66" s="59"/>
      <c r="D66" s="59"/>
      <c r="E66" s="59">
        <f t="shared" ref="E66:AH66" ca="1" si="11">Interest</f>
        <v>-21651.189153422911</v>
      </c>
      <c r="F66" s="59">
        <f t="shared" ca="1" si="11"/>
        <v>-20367.770977849155</v>
      </c>
      <c r="G66" s="59">
        <f t="shared" ca="1" si="11"/>
        <v>-19007.347711740975</v>
      </c>
      <c r="H66" s="59">
        <f t="shared" ca="1" si="11"/>
        <v>-17565.299049666304</v>
      </c>
      <c r="I66" s="59">
        <f t="shared" ca="1" si="11"/>
        <v>-16036.727467867151</v>
      </c>
      <c r="J66" s="59">
        <f t="shared" ca="1" si="11"/>
        <v>-14416.441591160048</v>
      </c>
      <c r="K66" s="59">
        <f t="shared" ca="1" si="11"/>
        <v>-12698.938561850518</v>
      </c>
      <c r="L66" s="59">
        <f t="shared" ca="1" si="11"/>
        <v>-10878.385350782419</v>
      </c>
      <c r="M66" s="59">
        <f t="shared" ca="1" si="11"/>
        <v>-8948.5989470502318</v>
      </c>
      <c r="N66" s="59">
        <f t="shared" ca="1" si="11"/>
        <v>-6903.0253590941138</v>
      </c>
      <c r="O66" s="59">
        <f t="shared" ca="1" si="11"/>
        <v>-4734.7173558606291</v>
      </c>
      <c r="P66" s="59">
        <f t="shared" ca="1" si="11"/>
        <v>-2436.310872433136</v>
      </c>
      <c r="Q66" s="59">
        <f t="shared" ca="1" si="11"/>
        <v>0</v>
      </c>
      <c r="R66" s="59">
        <f t="shared" ca="1" si="11"/>
        <v>0</v>
      </c>
      <c r="S66" s="59">
        <f t="shared" ca="1" si="11"/>
        <v>0</v>
      </c>
      <c r="T66" s="59">
        <f t="shared" ca="1" si="11"/>
        <v>0</v>
      </c>
      <c r="U66" s="59">
        <f t="shared" ca="1" si="11"/>
        <v>0</v>
      </c>
      <c r="V66" s="59">
        <f t="shared" ca="1" si="11"/>
        <v>0</v>
      </c>
      <c r="W66" s="59">
        <f t="shared" ca="1" si="11"/>
        <v>0</v>
      </c>
      <c r="X66" s="59">
        <f t="shared" ca="1" si="11"/>
        <v>0</v>
      </c>
      <c r="Y66" s="59">
        <f t="shared" ca="1" si="11"/>
        <v>0</v>
      </c>
      <c r="Z66" s="59">
        <f t="shared" ca="1" si="11"/>
        <v>0</v>
      </c>
      <c r="AA66" s="59">
        <f t="shared" ca="1" si="11"/>
        <v>0</v>
      </c>
      <c r="AB66" s="59">
        <f t="shared" ca="1" si="11"/>
        <v>0</v>
      </c>
      <c r="AC66" s="59">
        <f t="shared" ca="1" si="11"/>
        <v>0</v>
      </c>
      <c r="AD66" s="59">
        <f t="shared" ca="1" si="11"/>
        <v>0</v>
      </c>
      <c r="AE66" s="59">
        <f t="shared" ca="1" si="11"/>
        <v>0</v>
      </c>
      <c r="AF66" s="59">
        <f t="shared" ca="1" si="11"/>
        <v>0</v>
      </c>
      <c r="AG66" s="59">
        <f t="shared" ca="1" si="11"/>
        <v>0</v>
      </c>
      <c r="AH66" s="59">
        <f t="shared" ca="1" si="11"/>
        <v>0</v>
      </c>
      <c r="AI66" s="31"/>
    </row>
    <row r="67" spans="1:35" s="5" customFormat="1" ht="18" customHeight="1" x14ac:dyDescent="0.2">
      <c r="A67" s="414"/>
      <c r="B67" s="414" t="s">
        <v>44</v>
      </c>
      <c r="C67" s="59"/>
      <c r="D67" s="59">
        <f>D65+D66</f>
        <v>0</v>
      </c>
      <c r="E67" s="59">
        <f ca="1">E65+E66</f>
        <v>360710.68635212531</v>
      </c>
      <c r="F67" s="59">
        <f t="shared" ref="F67:AH67" ca="1" si="12">F65+F66</f>
        <v>352522.39961321594</v>
      </c>
      <c r="G67" s="59">
        <f t="shared" ca="1" si="12"/>
        <v>338471.79283362033</v>
      </c>
      <c r="H67" s="59">
        <f t="shared" ca="1" si="12"/>
        <v>328485.563788965</v>
      </c>
      <c r="I67" s="59">
        <f ca="1">I65+I66</f>
        <v>321758.42940171162</v>
      </c>
      <c r="J67" s="59">
        <f ca="1">J65+J66</f>
        <v>319361.5908340147</v>
      </c>
      <c r="K67" s="59">
        <f t="shared" ca="1" si="12"/>
        <v>314732.26257862017</v>
      </c>
      <c r="L67" s="59">
        <f t="shared" ca="1" si="12"/>
        <v>311045.69956058025</v>
      </c>
      <c r="M67" s="59">
        <f t="shared" ca="1" si="12"/>
        <v>308296.88702455122</v>
      </c>
      <c r="N67" s="59">
        <f t="shared" ca="1" si="12"/>
        <v>155763.21724939675</v>
      </c>
      <c r="O67" s="59">
        <f t="shared" ca="1" si="12"/>
        <v>215407.49245151351</v>
      </c>
      <c r="P67" s="59">
        <f t="shared" ca="1" si="12"/>
        <v>220163.22253232222</v>
      </c>
      <c r="Q67" s="59">
        <f t="shared" ca="1" si="12"/>
        <v>225089.43992242671</v>
      </c>
      <c r="R67" s="59">
        <f t="shared" ca="1" si="12"/>
        <v>227612.23137245802</v>
      </c>
      <c r="S67" s="59">
        <f t="shared" ca="1" si="12"/>
        <v>230168.21009353022</v>
      </c>
      <c r="T67" s="59">
        <f t="shared" ca="1" si="12"/>
        <v>232757.67864939975</v>
      </c>
      <c r="U67" s="59">
        <f t="shared" ca="1" si="12"/>
        <v>235380.93972320168</v>
      </c>
      <c r="V67" s="59">
        <f t="shared" ca="1" si="12"/>
        <v>238038.29600746013</v>
      </c>
      <c r="W67" s="59">
        <f t="shared" ca="1" si="12"/>
        <v>240730.05008967782</v>
      </c>
      <c r="X67" s="59">
        <f t="shared" ca="1" si="12"/>
        <v>93456.504333366174</v>
      </c>
      <c r="Y67" s="59">
        <f t="shared" ca="1" si="12"/>
        <v>246217.96075437797</v>
      </c>
      <c r="Z67" s="59">
        <f t="shared" ca="1" si="12"/>
        <v>249014.72089239935</v>
      </c>
      <c r="AA67" s="59">
        <f t="shared" ca="1" si="12"/>
        <v>251847.08567745375</v>
      </c>
      <c r="AB67" s="59">
        <f t="shared" ca="1" si="12"/>
        <v>254715.35529126681</v>
      </c>
      <c r="AC67" s="59">
        <f t="shared" ca="1" si="12"/>
        <v>257619.82902333688</v>
      </c>
      <c r="AD67" s="59">
        <f t="shared" ca="1" si="12"/>
        <v>0</v>
      </c>
      <c r="AE67" s="59">
        <f t="shared" ca="1" si="12"/>
        <v>0</v>
      </c>
      <c r="AF67" s="59">
        <f t="shared" ca="1" si="12"/>
        <v>0</v>
      </c>
      <c r="AG67" s="59">
        <f t="shared" ca="1" si="12"/>
        <v>0</v>
      </c>
      <c r="AH67" s="59">
        <f t="shared" ca="1" si="12"/>
        <v>0</v>
      </c>
      <c r="AI67" s="31"/>
    </row>
    <row r="68" spans="1:35" s="31" customFormat="1" ht="18" customHeight="1" x14ac:dyDescent="0.2">
      <c r="A68" s="48" t="s">
        <v>63</v>
      </c>
      <c r="B68" s="48"/>
      <c r="C68" s="59"/>
      <c r="D68" s="59">
        <f t="shared" ref="D68" ca="1" si="13">IF(taxable="Taxable (Corporation)",IF(StateTaxAdj&gt;=0,-EBT*FedTaxRate,(-EBT*FedTaxRate)-(StateTaxAdj*FedTaxRate)),0)</f>
        <v>0</v>
      </c>
      <c r="E68" s="59">
        <f t="shared" ref="E68:AH68" ca="1" si="14">IF(taxable="Non-Taxable",0,IF(StateTaxAdj&gt;=0,-EBT*FedTaxRate,(-EBT*FedTaxRate)-(StateTaxAdj*FedTaxRate)))</f>
        <v>-66370.766288791056</v>
      </c>
      <c r="F68" s="59">
        <f t="shared" ca="1" si="14"/>
        <v>-64864.12152883174</v>
      </c>
      <c r="G68" s="59">
        <f t="shared" ca="1" si="14"/>
        <v>-62278.809881386143</v>
      </c>
      <c r="H68" s="59">
        <f t="shared" ca="1" si="14"/>
        <v>-60441.343737169562</v>
      </c>
      <c r="I68" s="59">
        <f t="shared" ca="1" si="14"/>
        <v>-59203.55100991494</v>
      </c>
      <c r="J68" s="59">
        <f t="shared" ca="1" si="14"/>
        <v>-58762.532713458706</v>
      </c>
      <c r="K68" s="59">
        <f t="shared" ca="1" si="14"/>
        <v>-57910.736314466114</v>
      </c>
      <c r="L68" s="59">
        <f t="shared" ca="1" si="14"/>
        <v>-57232.40871914677</v>
      </c>
      <c r="M68" s="59">
        <f t="shared" ca="1" si="14"/>
        <v>-56726.627212517429</v>
      </c>
      <c r="N68" s="59">
        <f t="shared" ca="1" si="14"/>
        <v>-28660.431973889004</v>
      </c>
      <c r="O68" s="59">
        <f t="shared" ca="1" si="14"/>
        <v>-39634.978611078492</v>
      </c>
      <c r="P68" s="59">
        <f t="shared" ca="1" si="14"/>
        <v>-40510.032945947292</v>
      </c>
      <c r="Q68" s="59">
        <f t="shared" ca="1" si="14"/>
        <v>-41416.456945726517</v>
      </c>
      <c r="R68" s="59">
        <f t="shared" ca="1" si="14"/>
        <v>-41880.650572532279</v>
      </c>
      <c r="S68" s="59">
        <f t="shared" ca="1" si="14"/>
        <v>-42350.950657209556</v>
      </c>
      <c r="T68" s="59">
        <f t="shared" ca="1" si="14"/>
        <v>-42827.412871489556</v>
      </c>
      <c r="U68" s="59">
        <f t="shared" ca="1" si="14"/>
        <v>-43310.092909069113</v>
      </c>
      <c r="V68" s="59">
        <f t="shared" ca="1" si="14"/>
        <v>-43799.046465372667</v>
      </c>
      <c r="W68" s="59">
        <f t="shared" ca="1" si="14"/>
        <v>-44294.329216500722</v>
      </c>
      <c r="X68" s="59">
        <f t="shared" ca="1" si="14"/>
        <v>-17195.996797339376</v>
      </c>
      <c r="Y68" s="59">
        <f t="shared" ca="1" si="14"/>
        <v>-45304.104778805551</v>
      </c>
      <c r="Z68" s="59">
        <f t="shared" ca="1" si="14"/>
        <v>-45818.708644201477</v>
      </c>
      <c r="AA68" s="59">
        <f t="shared" ca="1" si="14"/>
        <v>-46339.863764651491</v>
      </c>
      <c r="AB68" s="59">
        <f t="shared" ca="1" si="14"/>
        <v>-46867.625373593095</v>
      </c>
      <c r="AC68" s="59">
        <f t="shared" ca="1" si="14"/>
        <v>-47402.048540293988</v>
      </c>
      <c r="AD68" s="59">
        <f t="shared" ca="1" si="14"/>
        <v>0</v>
      </c>
      <c r="AE68" s="59">
        <f t="shared" ca="1" si="14"/>
        <v>0</v>
      </c>
      <c r="AF68" s="59">
        <f t="shared" ca="1" si="14"/>
        <v>0</v>
      </c>
      <c r="AG68" s="59">
        <f t="shared" ca="1" si="14"/>
        <v>0</v>
      </c>
      <c r="AH68" s="59">
        <f t="shared" ca="1" si="14"/>
        <v>0</v>
      </c>
    </row>
    <row r="69" spans="1:35" s="31" customFormat="1" ht="18" customHeight="1" x14ac:dyDescent="0.2">
      <c r="A69" s="49" t="s">
        <v>64</v>
      </c>
      <c r="B69" s="49"/>
      <c r="C69" s="24"/>
      <c r="D69" s="24">
        <f t="shared" ref="D69" ca="1" si="15">IF(taxable="Taxable (Corporation)",IF(ProjectYear&lt;=projectlife,-(EBT-FedDepr)*StateTaxRate,0),0)</f>
        <v>0</v>
      </c>
      <c r="E69" s="24">
        <f t="shared" ref="E69:AH69" ca="1" si="16">IF(taxable="Non-Taxable",0,IF(ProjectYear&lt;=projectlife,-(EBT-FedDepr)*StateTaxRate,0))</f>
        <v>-28856.854908170026</v>
      </c>
      <c r="F69" s="24">
        <f t="shared" ca="1" si="16"/>
        <v>-28201.791969057274</v>
      </c>
      <c r="G69" s="24">
        <f t="shared" ca="1" si="16"/>
        <v>-27077.743426689627</v>
      </c>
      <c r="H69" s="24">
        <f t="shared" ca="1" si="16"/>
        <v>-26278.845103117201</v>
      </c>
      <c r="I69" s="24">
        <f t="shared" ca="1" si="16"/>
        <v>-25740.674352136932</v>
      </c>
      <c r="J69" s="24">
        <f t="shared" ca="1" si="16"/>
        <v>-25548.927266721177</v>
      </c>
      <c r="K69" s="24">
        <f t="shared" ca="1" si="16"/>
        <v>-25178.581006289613</v>
      </c>
      <c r="L69" s="24">
        <f t="shared" ca="1" si="16"/>
        <v>-24883.655964846421</v>
      </c>
      <c r="M69" s="24">
        <f t="shared" ca="1" si="16"/>
        <v>-24663.750961964099</v>
      </c>
      <c r="N69" s="24">
        <f t="shared" ca="1" si="16"/>
        <v>-12461.057379951741</v>
      </c>
      <c r="O69" s="24">
        <f t="shared" ca="1" si="16"/>
        <v>-17232.599396121081</v>
      </c>
      <c r="P69" s="24">
        <f t="shared" ca="1" si="16"/>
        <v>-17613.057802585779</v>
      </c>
      <c r="Q69" s="24">
        <f t="shared" ca="1" si="16"/>
        <v>-18007.155193794137</v>
      </c>
      <c r="R69" s="24">
        <f t="shared" ca="1" si="16"/>
        <v>-18208.978509796641</v>
      </c>
      <c r="S69" s="24">
        <f t="shared" ca="1" si="16"/>
        <v>-18413.456807482416</v>
      </c>
      <c r="T69" s="24">
        <f t="shared" ca="1" si="16"/>
        <v>-18620.614291951981</v>
      </c>
      <c r="U69" s="24">
        <f t="shared" ca="1" si="16"/>
        <v>-18830.475177856133</v>
      </c>
      <c r="V69" s="24">
        <f t="shared" ca="1" si="16"/>
        <v>-19043.06368059681</v>
      </c>
      <c r="W69" s="24">
        <f t="shared" ca="1" si="16"/>
        <v>-19258.404007174227</v>
      </c>
      <c r="X69" s="24">
        <f t="shared" ca="1" si="16"/>
        <v>-7476.5203466692938</v>
      </c>
      <c r="Y69" s="24">
        <f t="shared" ca="1" si="16"/>
        <v>-19697.436860350237</v>
      </c>
      <c r="Z69" s="24">
        <f t="shared" ca="1" si="16"/>
        <v>-19921.17767139195</v>
      </c>
      <c r="AA69" s="24">
        <f t="shared" ca="1" si="16"/>
        <v>-20147.766854196299</v>
      </c>
      <c r="AB69" s="24">
        <f t="shared" ca="1" si="16"/>
        <v>-20377.228423301345</v>
      </c>
      <c r="AC69" s="24">
        <f t="shared" ca="1" si="16"/>
        <v>-20609.586321866951</v>
      </c>
      <c r="AD69" s="24">
        <f t="shared" ca="1" si="16"/>
        <v>0</v>
      </c>
      <c r="AE69" s="24">
        <f t="shared" ca="1" si="16"/>
        <v>0</v>
      </c>
      <c r="AF69" s="24">
        <f t="shared" ca="1" si="16"/>
        <v>0</v>
      </c>
      <c r="AG69" s="24">
        <f t="shared" ca="1" si="16"/>
        <v>0</v>
      </c>
      <c r="AH69" s="24">
        <f t="shared" ca="1" si="16"/>
        <v>0</v>
      </c>
    </row>
    <row r="70" spans="1:35" s="22" customFormat="1" ht="18" customHeight="1" x14ac:dyDescent="0.25">
      <c r="A70" s="418" t="s">
        <v>45</v>
      </c>
      <c r="B70" s="419"/>
      <c r="C70" s="420"/>
      <c r="D70" s="420">
        <f ca="1">SUM(D67:D69)</f>
        <v>0</v>
      </c>
      <c r="E70" s="420">
        <f ca="1">SUM(E67:E69)</f>
        <v>265483.06515516428</v>
      </c>
      <c r="F70" s="420">
        <f t="shared" ref="F70:AH70" ca="1" si="17">SUM(F67:F69)</f>
        <v>259456.48611532693</v>
      </c>
      <c r="G70" s="420">
        <f t="shared" ca="1" si="17"/>
        <v>249115.2395255446</v>
      </c>
      <c r="H70" s="420">
        <f t="shared" ca="1" si="17"/>
        <v>241765.37494867822</v>
      </c>
      <c r="I70" s="420">
        <f t="shared" ca="1" si="17"/>
        <v>236814.20403965973</v>
      </c>
      <c r="J70" s="420">
        <f t="shared" ca="1" si="17"/>
        <v>235050.13085383482</v>
      </c>
      <c r="K70" s="420">
        <f t="shared" ca="1" si="17"/>
        <v>231642.94525786446</v>
      </c>
      <c r="L70" s="420">
        <f t="shared" ca="1" si="17"/>
        <v>228929.63487658705</v>
      </c>
      <c r="M70" s="420">
        <f t="shared" ca="1" si="17"/>
        <v>226906.50885006969</v>
      </c>
      <c r="N70" s="420">
        <f t="shared" ca="1" si="17"/>
        <v>114641.727895556</v>
      </c>
      <c r="O70" s="420">
        <f t="shared" ca="1" si="17"/>
        <v>158539.91444431394</v>
      </c>
      <c r="P70" s="420">
        <f t="shared" ca="1" si="17"/>
        <v>162040.13178378917</v>
      </c>
      <c r="Q70" s="420">
        <f t="shared" ca="1" si="17"/>
        <v>165665.82778290604</v>
      </c>
      <c r="R70" s="420">
        <f t="shared" ca="1" si="17"/>
        <v>167522.60229012909</v>
      </c>
      <c r="S70" s="420">
        <f t="shared" ca="1" si="17"/>
        <v>169403.80262883825</v>
      </c>
      <c r="T70" s="420">
        <f t="shared" ca="1" si="17"/>
        <v>171309.65148595819</v>
      </c>
      <c r="U70" s="420">
        <f t="shared" ca="1" si="17"/>
        <v>173240.37163627642</v>
      </c>
      <c r="V70" s="420">
        <f t="shared" ca="1" si="17"/>
        <v>175196.18586149067</v>
      </c>
      <c r="W70" s="420">
        <f t="shared" ca="1" si="17"/>
        <v>177177.31686600289</v>
      </c>
      <c r="X70" s="420">
        <f t="shared" ca="1" si="17"/>
        <v>68783.987189357504</v>
      </c>
      <c r="Y70" s="420">
        <f t="shared" ca="1" si="17"/>
        <v>181216.41911522218</v>
      </c>
      <c r="Z70" s="420">
        <f t="shared" ca="1" si="17"/>
        <v>183274.83457680591</v>
      </c>
      <c r="AA70" s="420">
        <f t="shared" ca="1" si="17"/>
        <v>185359.45505860596</v>
      </c>
      <c r="AB70" s="420">
        <f t="shared" ca="1" si="17"/>
        <v>187470.50149437238</v>
      </c>
      <c r="AC70" s="420">
        <f t="shared" ca="1" si="17"/>
        <v>189608.19416117592</v>
      </c>
      <c r="AD70" s="420">
        <f t="shared" ca="1" si="17"/>
        <v>0</v>
      </c>
      <c r="AE70" s="420">
        <f t="shared" ca="1" si="17"/>
        <v>0</v>
      </c>
      <c r="AF70" s="420">
        <f t="shared" ca="1" si="17"/>
        <v>0</v>
      </c>
      <c r="AG70" s="420">
        <f t="shared" ca="1" si="17"/>
        <v>0</v>
      </c>
      <c r="AH70" s="421">
        <f t="shared" ca="1" si="17"/>
        <v>0</v>
      </c>
      <c r="AI70" s="33"/>
    </row>
    <row r="71" spans="1:35" s="5" customFormat="1" ht="18" customHeight="1" x14ac:dyDescent="0.25">
      <c r="A71" s="60" t="s">
        <v>58</v>
      </c>
      <c r="B71" s="60"/>
      <c r="C71" s="59"/>
      <c r="D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</row>
    <row r="72" spans="1:35" s="5" customFormat="1" ht="18" customHeight="1" x14ac:dyDescent="0.25">
      <c r="A72" s="61" t="s">
        <v>187</v>
      </c>
      <c r="B72" s="61"/>
      <c r="C72" s="59"/>
      <c r="D72" s="59">
        <f t="shared" ref="D72:AH72" ca="1" si="18">D70-D64</f>
        <v>0</v>
      </c>
      <c r="E72" s="59">
        <f t="shared" ca="1" si="18"/>
        <v>265483.06515516428</v>
      </c>
      <c r="F72" s="59">
        <f t="shared" ca="1" si="18"/>
        <v>259456.48611532693</v>
      </c>
      <c r="G72" s="59">
        <f t="shared" ca="1" si="18"/>
        <v>249115.2395255446</v>
      </c>
      <c r="H72" s="59">
        <f t="shared" ca="1" si="18"/>
        <v>241765.37494867822</v>
      </c>
      <c r="I72" s="59">
        <f t="shared" ca="1" si="18"/>
        <v>236814.20403965973</v>
      </c>
      <c r="J72" s="59">
        <f t="shared" ca="1" si="18"/>
        <v>235050.13085383482</v>
      </c>
      <c r="K72" s="59">
        <f t="shared" ca="1" si="18"/>
        <v>231642.94525786446</v>
      </c>
      <c r="L72" s="59">
        <f t="shared" ca="1" si="18"/>
        <v>228929.63487658705</v>
      </c>
      <c r="M72" s="59">
        <f t="shared" ca="1" si="18"/>
        <v>226906.50885006969</v>
      </c>
      <c r="N72" s="59">
        <f t="shared" ca="1" si="18"/>
        <v>114641.727895556</v>
      </c>
      <c r="O72" s="59">
        <f t="shared" ca="1" si="18"/>
        <v>158539.91444431394</v>
      </c>
      <c r="P72" s="59">
        <f t="shared" ca="1" si="18"/>
        <v>162040.13178378917</v>
      </c>
      <c r="Q72" s="59">
        <f t="shared" ca="1" si="18"/>
        <v>165665.82778290604</v>
      </c>
      <c r="R72" s="59">
        <f t="shared" ca="1" si="18"/>
        <v>167522.60229012909</v>
      </c>
      <c r="S72" s="59">
        <f t="shared" ca="1" si="18"/>
        <v>169403.80262883825</v>
      </c>
      <c r="T72" s="59">
        <f t="shared" ca="1" si="18"/>
        <v>171309.65148595819</v>
      </c>
      <c r="U72" s="59">
        <f t="shared" ca="1" si="18"/>
        <v>173240.37163627642</v>
      </c>
      <c r="V72" s="59">
        <f t="shared" ca="1" si="18"/>
        <v>175196.18586149067</v>
      </c>
      <c r="W72" s="59">
        <f t="shared" ca="1" si="18"/>
        <v>177177.31686600289</v>
      </c>
      <c r="X72" s="59">
        <f t="shared" ca="1" si="18"/>
        <v>68783.987189357504</v>
      </c>
      <c r="Y72" s="59">
        <f t="shared" ca="1" si="18"/>
        <v>181216.41911522218</v>
      </c>
      <c r="Z72" s="59">
        <f t="shared" ca="1" si="18"/>
        <v>183274.83457680591</v>
      </c>
      <c r="AA72" s="59">
        <f t="shared" ca="1" si="18"/>
        <v>185359.45505860596</v>
      </c>
      <c r="AB72" s="59">
        <f t="shared" ca="1" si="18"/>
        <v>187470.50149437238</v>
      </c>
      <c r="AC72" s="59">
        <f t="shared" ca="1" si="18"/>
        <v>189608.19416117592</v>
      </c>
      <c r="AD72" s="59">
        <f t="shared" ca="1" si="18"/>
        <v>0</v>
      </c>
      <c r="AE72" s="59">
        <f t="shared" ca="1" si="18"/>
        <v>0</v>
      </c>
      <c r="AF72" s="59">
        <f t="shared" ca="1" si="18"/>
        <v>0</v>
      </c>
      <c r="AG72" s="59">
        <f t="shared" ca="1" si="18"/>
        <v>0</v>
      </c>
      <c r="AH72" s="59">
        <f t="shared" ca="1" si="18"/>
        <v>0</v>
      </c>
    </row>
    <row r="73" spans="1:35" s="5" customFormat="1" ht="18" customHeight="1" x14ac:dyDescent="0.25">
      <c r="A73" s="61" t="s">
        <v>51</v>
      </c>
      <c r="B73" s="61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</row>
    <row r="74" spans="1:35" s="5" customFormat="1" ht="18" customHeight="1" x14ac:dyDescent="0.2">
      <c r="A74" s="62" t="s">
        <v>72</v>
      </c>
      <c r="B74" s="62"/>
      <c r="C74" s="59"/>
      <c r="D74" s="59">
        <f ca="1">-(SysCost)</f>
        <v>-2405687.6837136582</v>
      </c>
      <c r="E74" s="59"/>
      <c r="F74" s="59"/>
      <c r="G74" s="59"/>
      <c r="H74" s="59"/>
      <c r="I74" s="59"/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</row>
    <row r="75" spans="1:35" s="5" customFormat="1" ht="18" customHeight="1" x14ac:dyDescent="0.2">
      <c r="A75" s="62" t="s">
        <v>67</v>
      </c>
      <c r="B75" s="62"/>
      <c r="C75" s="59"/>
      <c r="D75" s="59">
        <f ca="1">IF(taxable="Non-Taxable",0,$H$14)</f>
        <v>721706.30511409743</v>
      </c>
      <c r="E75" s="91"/>
      <c r="F75" s="59"/>
      <c r="G75" s="59"/>
      <c r="H75" s="59"/>
      <c r="I75" s="59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</row>
    <row r="76" spans="1:35" s="5" customFormat="1" ht="18" customHeight="1" x14ac:dyDescent="0.2">
      <c r="A76" s="62" t="s">
        <v>98</v>
      </c>
      <c r="B76" s="62"/>
      <c r="C76" s="59"/>
      <c r="D76" s="59">
        <f ca="1">B22</f>
        <v>0</v>
      </c>
      <c r="E76" s="59"/>
      <c r="F76" s="59"/>
      <c r="G76" s="59"/>
      <c r="H76" s="59"/>
      <c r="I76" s="59"/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</row>
    <row r="77" spans="1:35" s="5" customFormat="1" ht="18" customHeight="1" x14ac:dyDescent="0.2">
      <c r="A77" s="58" t="s">
        <v>52</v>
      </c>
      <c r="B77" s="58"/>
      <c r="C77" s="59"/>
      <c r="D77" s="59">
        <f t="shared" ref="D77:AH77" ca="1" si="19">SUM(D74:D76)</f>
        <v>-1683981.3785995608</v>
      </c>
      <c r="E77" s="59">
        <f t="shared" si="19"/>
        <v>0</v>
      </c>
      <c r="F77" s="59">
        <f t="shared" si="19"/>
        <v>0</v>
      </c>
      <c r="G77" s="59">
        <f t="shared" si="19"/>
        <v>0</v>
      </c>
      <c r="H77" s="59">
        <f t="shared" si="19"/>
        <v>0</v>
      </c>
      <c r="I77" s="59">
        <f t="shared" si="19"/>
        <v>0</v>
      </c>
      <c r="J77" s="59">
        <f t="shared" si="19"/>
        <v>0</v>
      </c>
      <c r="K77" s="59">
        <f t="shared" si="19"/>
        <v>0</v>
      </c>
      <c r="L77" s="59">
        <f t="shared" si="19"/>
        <v>0</v>
      </c>
      <c r="M77" s="59">
        <f t="shared" si="19"/>
        <v>0</v>
      </c>
      <c r="N77" s="59">
        <f t="shared" si="19"/>
        <v>0</v>
      </c>
      <c r="O77" s="59">
        <f t="shared" si="19"/>
        <v>0</v>
      </c>
      <c r="P77" s="59">
        <f t="shared" si="19"/>
        <v>0</v>
      </c>
      <c r="Q77" s="59">
        <f t="shared" si="19"/>
        <v>0</v>
      </c>
      <c r="R77" s="59">
        <f t="shared" si="19"/>
        <v>0</v>
      </c>
      <c r="S77" s="59">
        <f t="shared" si="19"/>
        <v>0</v>
      </c>
      <c r="T77" s="59">
        <f t="shared" si="19"/>
        <v>0</v>
      </c>
      <c r="U77" s="59">
        <f t="shared" si="19"/>
        <v>0</v>
      </c>
      <c r="V77" s="59">
        <f t="shared" si="19"/>
        <v>0</v>
      </c>
      <c r="W77" s="59">
        <f t="shared" si="19"/>
        <v>0</v>
      </c>
      <c r="X77" s="59">
        <f t="shared" si="19"/>
        <v>0</v>
      </c>
      <c r="Y77" s="59">
        <f t="shared" si="19"/>
        <v>0</v>
      </c>
      <c r="Z77" s="59">
        <f t="shared" si="19"/>
        <v>0</v>
      </c>
      <c r="AA77" s="59">
        <f t="shared" si="19"/>
        <v>0</v>
      </c>
      <c r="AB77" s="59">
        <f t="shared" si="19"/>
        <v>0</v>
      </c>
      <c r="AC77" s="59">
        <f t="shared" si="19"/>
        <v>0</v>
      </c>
      <c r="AD77" s="59">
        <f t="shared" si="19"/>
        <v>0</v>
      </c>
      <c r="AE77" s="59">
        <f t="shared" si="19"/>
        <v>0</v>
      </c>
      <c r="AF77" s="59">
        <f t="shared" si="19"/>
        <v>0</v>
      </c>
      <c r="AG77" s="59">
        <f t="shared" si="19"/>
        <v>0</v>
      </c>
      <c r="AH77" s="59">
        <f t="shared" si="19"/>
        <v>0</v>
      </c>
    </row>
    <row r="78" spans="1:35" s="5" customFormat="1" ht="18" customHeight="1" x14ac:dyDescent="0.25">
      <c r="A78" s="61" t="s">
        <v>53</v>
      </c>
      <c r="B78" s="61"/>
      <c r="C78" s="59"/>
      <c r="D78" s="59"/>
      <c r="E78" s="59"/>
      <c r="F78" s="59"/>
      <c r="G78" s="59"/>
      <c r="H78" s="59"/>
      <c r="I78" s="59"/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</row>
    <row r="79" spans="1:35" ht="18" customHeight="1" x14ac:dyDescent="0.2">
      <c r="A79" s="54" t="s">
        <v>54</v>
      </c>
      <c r="B79" s="54"/>
      <c r="C79" s="10"/>
      <c r="D79" s="10">
        <f ca="1">$G$31</f>
        <v>360853.15255704854</v>
      </c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</row>
    <row r="80" spans="1:35" ht="18" customHeight="1" x14ac:dyDescent="0.2">
      <c r="A80" s="427" t="s">
        <v>55</v>
      </c>
      <c r="B80" s="427"/>
      <c r="C80" s="10"/>
      <c r="D80" s="10"/>
      <c r="E80" s="10">
        <f ca="1">Principle</f>
        <v>-21390.30292622928</v>
      </c>
      <c r="F80" s="10">
        <f ca="1">Principle</f>
        <v>-22673.721101803036</v>
      </c>
      <c r="G80" s="10">
        <f t="shared" ref="G80:AH80" ca="1" si="20">Principle</f>
        <v>-24034.144367911216</v>
      </c>
      <c r="H80" s="10">
        <f t="shared" ca="1" si="20"/>
        <v>-25476.193029985887</v>
      </c>
      <c r="I80" s="10">
        <f t="shared" ca="1" si="20"/>
        <v>-27004.764611785038</v>
      </c>
      <c r="J80" s="10">
        <f t="shared" ca="1" si="20"/>
        <v>-28625.050488492143</v>
      </c>
      <c r="K80" s="10">
        <f t="shared" ca="1" si="20"/>
        <v>-30342.553517801673</v>
      </c>
      <c r="L80" s="10">
        <f t="shared" ca="1" si="20"/>
        <v>-32163.106728869774</v>
      </c>
      <c r="M80" s="10">
        <f t="shared" ca="1" si="20"/>
        <v>-34092.893132601959</v>
      </c>
      <c r="N80" s="10">
        <f t="shared" ca="1" si="20"/>
        <v>-36138.466720558077</v>
      </c>
      <c r="O80" s="10">
        <f t="shared" ca="1" si="20"/>
        <v>-38306.774723791561</v>
      </c>
      <c r="P80" s="10">
        <f t="shared" ca="1" si="20"/>
        <v>-40605.181207219051</v>
      </c>
      <c r="Q80" s="10">
        <f t="shared" ca="1" si="20"/>
        <v>0</v>
      </c>
      <c r="R80" s="10">
        <f t="shared" ca="1" si="20"/>
        <v>0</v>
      </c>
      <c r="S80" s="10">
        <f t="shared" ca="1" si="20"/>
        <v>0</v>
      </c>
      <c r="T80" s="10">
        <f t="shared" ca="1" si="20"/>
        <v>0</v>
      </c>
      <c r="U80" s="10">
        <f t="shared" ca="1" si="20"/>
        <v>0</v>
      </c>
      <c r="V80" s="10">
        <f t="shared" ca="1" si="20"/>
        <v>0</v>
      </c>
      <c r="W80" s="10">
        <f t="shared" ca="1" si="20"/>
        <v>0</v>
      </c>
      <c r="X80" s="10">
        <f t="shared" ca="1" si="20"/>
        <v>0</v>
      </c>
      <c r="Y80" s="10">
        <f t="shared" ca="1" si="20"/>
        <v>0</v>
      </c>
      <c r="Z80" s="10">
        <f t="shared" ca="1" si="20"/>
        <v>0</v>
      </c>
      <c r="AA80" s="10">
        <f t="shared" ca="1" si="20"/>
        <v>0</v>
      </c>
      <c r="AB80" s="10">
        <f t="shared" ca="1" si="20"/>
        <v>0</v>
      </c>
      <c r="AC80" s="10">
        <f t="shared" ca="1" si="20"/>
        <v>0</v>
      </c>
      <c r="AD80" s="10">
        <f t="shared" ca="1" si="20"/>
        <v>0</v>
      </c>
      <c r="AE80" s="10">
        <f t="shared" ca="1" si="20"/>
        <v>0</v>
      </c>
      <c r="AF80" s="10">
        <f t="shared" ca="1" si="20"/>
        <v>0</v>
      </c>
      <c r="AG80" s="10">
        <f t="shared" ca="1" si="20"/>
        <v>0</v>
      </c>
      <c r="AH80" s="10">
        <f t="shared" ca="1" si="20"/>
        <v>0</v>
      </c>
    </row>
    <row r="81" spans="1:36" ht="18" customHeight="1" x14ac:dyDescent="0.2">
      <c r="A81" s="39" t="s">
        <v>56</v>
      </c>
      <c r="B81" s="39"/>
      <c r="C81" s="10"/>
      <c r="D81" s="10">
        <f ca="1">D79+D80</f>
        <v>360853.15255704854</v>
      </c>
      <c r="E81" s="10">
        <f ca="1">E79+E80</f>
        <v>-21390.30292622928</v>
      </c>
      <c r="F81" s="10">
        <f t="shared" ref="F81:AH81" ca="1" si="21">F79+F80</f>
        <v>-22673.721101803036</v>
      </c>
      <c r="G81" s="10">
        <f t="shared" ca="1" si="21"/>
        <v>-24034.144367911216</v>
      </c>
      <c r="H81" s="10">
        <f t="shared" ca="1" si="21"/>
        <v>-25476.193029985887</v>
      </c>
      <c r="I81" s="10">
        <f t="shared" ca="1" si="21"/>
        <v>-27004.764611785038</v>
      </c>
      <c r="J81" s="10">
        <f t="shared" ca="1" si="21"/>
        <v>-28625.050488492143</v>
      </c>
      <c r="K81" s="10">
        <f t="shared" ca="1" si="21"/>
        <v>-30342.553517801673</v>
      </c>
      <c r="L81" s="10">
        <f t="shared" ca="1" si="21"/>
        <v>-32163.106728869774</v>
      </c>
      <c r="M81" s="10">
        <f t="shared" ca="1" si="21"/>
        <v>-34092.893132601959</v>
      </c>
      <c r="N81" s="10">
        <f t="shared" ca="1" si="21"/>
        <v>-36138.466720558077</v>
      </c>
      <c r="O81" s="10">
        <f t="shared" ca="1" si="21"/>
        <v>-38306.774723791561</v>
      </c>
      <c r="P81" s="10">
        <f t="shared" ca="1" si="21"/>
        <v>-40605.181207219051</v>
      </c>
      <c r="Q81" s="10">
        <f t="shared" ca="1" si="21"/>
        <v>0</v>
      </c>
      <c r="R81" s="10">
        <f t="shared" ca="1" si="21"/>
        <v>0</v>
      </c>
      <c r="S81" s="10">
        <f t="shared" ca="1" si="21"/>
        <v>0</v>
      </c>
      <c r="T81" s="10">
        <f t="shared" ca="1" si="21"/>
        <v>0</v>
      </c>
      <c r="U81" s="10">
        <f t="shared" ca="1" si="21"/>
        <v>0</v>
      </c>
      <c r="V81" s="10">
        <f t="shared" ca="1" si="21"/>
        <v>0</v>
      </c>
      <c r="W81" s="10">
        <f t="shared" ca="1" si="21"/>
        <v>0</v>
      </c>
      <c r="X81" s="10">
        <f t="shared" ca="1" si="21"/>
        <v>0</v>
      </c>
      <c r="Y81" s="10">
        <f t="shared" ca="1" si="21"/>
        <v>0</v>
      </c>
      <c r="Z81" s="10">
        <f t="shared" ca="1" si="21"/>
        <v>0</v>
      </c>
      <c r="AA81" s="10">
        <f t="shared" ca="1" si="21"/>
        <v>0</v>
      </c>
      <c r="AB81" s="10">
        <f t="shared" ca="1" si="21"/>
        <v>0</v>
      </c>
      <c r="AC81" s="10">
        <f t="shared" ca="1" si="21"/>
        <v>0</v>
      </c>
      <c r="AD81" s="10">
        <f t="shared" ca="1" si="21"/>
        <v>0</v>
      </c>
      <c r="AE81" s="10">
        <f t="shared" ca="1" si="21"/>
        <v>0</v>
      </c>
      <c r="AF81" s="10">
        <f t="shared" ca="1" si="21"/>
        <v>0</v>
      </c>
      <c r="AG81" s="10">
        <f t="shared" ca="1" si="21"/>
        <v>0</v>
      </c>
      <c r="AH81" s="10">
        <f t="shared" ca="1" si="21"/>
        <v>0</v>
      </c>
    </row>
    <row r="82" spans="1:36" ht="18" customHeight="1" x14ac:dyDescent="0.2">
      <c r="A82" s="41"/>
      <c r="B82" s="41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</row>
    <row r="83" spans="1:36" s="22" customFormat="1" ht="18" customHeight="1" x14ac:dyDescent="0.25">
      <c r="A83" s="428" t="s">
        <v>66</v>
      </c>
      <c r="B83" s="429"/>
      <c r="C83" s="430"/>
      <c r="D83" s="430">
        <f t="shared" ref="D83:AH83" ca="1" si="22">D72+D77+D81</f>
        <v>-1323128.2260425123</v>
      </c>
      <c r="E83" s="430">
        <f t="shared" ca="1" si="22"/>
        <v>244092.762228935</v>
      </c>
      <c r="F83" s="430">
        <f t="shared" ca="1" si="22"/>
        <v>236782.76501352389</v>
      </c>
      <c r="G83" s="430">
        <f t="shared" ca="1" si="22"/>
        <v>225081.09515763339</v>
      </c>
      <c r="H83" s="430">
        <f t="shared" ca="1" si="22"/>
        <v>216289.18191869234</v>
      </c>
      <c r="I83" s="430">
        <f t="shared" ca="1" si="22"/>
        <v>209809.43942787469</v>
      </c>
      <c r="J83" s="430">
        <f t="shared" ca="1" si="22"/>
        <v>206425.08036534267</v>
      </c>
      <c r="K83" s="430">
        <f t="shared" ca="1" si="22"/>
        <v>201300.3917400628</v>
      </c>
      <c r="L83" s="430">
        <f t="shared" ca="1" si="22"/>
        <v>196766.52814771727</v>
      </c>
      <c r="M83" s="430">
        <f t="shared" ca="1" si="22"/>
        <v>192813.61571746774</v>
      </c>
      <c r="N83" s="430">
        <f t="shared" ca="1" si="22"/>
        <v>78503.261174997926</v>
      </c>
      <c r="O83" s="430">
        <f t="shared" ca="1" si="22"/>
        <v>120233.13972052238</v>
      </c>
      <c r="P83" s="430">
        <f t="shared" ca="1" si="22"/>
        <v>121434.95057657012</v>
      </c>
      <c r="Q83" s="430">
        <f t="shared" ca="1" si="22"/>
        <v>165665.82778290604</v>
      </c>
      <c r="R83" s="430">
        <f t="shared" ca="1" si="22"/>
        <v>167522.60229012909</v>
      </c>
      <c r="S83" s="430">
        <f t="shared" ca="1" si="22"/>
        <v>169403.80262883825</v>
      </c>
      <c r="T83" s="430">
        <f t="shared" ca="1" si="22"/>
        <v>171309.65148595819</v>
      </c>
      <c r="U83" s="430">
        <f t="shared" ca="1" si="22"/>
        <v>173240.37163627642</v>
      </c>
      <c r="V83" s="430">
        <f t="shared" ca="1" si="22"/>
        <v>175196.18586149067</v>
      </c>
      <c r="W83" s="430">
        <f t="shared" ca="1" si="22"/>
        <v>177177.31686600289</v>
      </c>
      <c r="X83" s="430">
        <f t="shared" ca="1" si="22"/>
        <v>68783.987189357504</v>
      </c>
      <c r="Y83" s="430">
        <f t="shared" ca="1" si="22"/>
        <v>181216.41911522218</v>
      </c>
      <c r="Z83" s="430">
        <f t="shared" ca="1" si="22"/>
        <v>183274.83457680591</v>
      </c>
      <c r="AA83" s="430">
        <f t="shared" ca="1" si="22"/>
        <v>185359.45505860596</v>
      </c>
      <c r="AB83" s="430">
        <f t="shared" ca="1" si="22"/>
        <v>187470.50149437238</v>
      </c>
      <c r="AC83" s="430">
        <f t="shared" ca="1" si="22"/>
        <v>189608.19416117592</v>
      </c>
      <c r="AD83" s="430">
        <f t="shared" ca="1" si="22"/>
        <v>0</v>
      </c>
      <c r="AE83" s="430">
        <f t="shared" ca="1" si="22"/>
        <v>0</v>
      </c>
      <c r="AF83" s="430">
        <f t="shared" ca="1" si="22"/>
        <v>0</v>
      </c>
      <c r="AG83" s="430">
        <f t="shared" ca="1" si="22"/>
        <v>0</v>
      </c>
      <c r="AH83" s="431">
        <f t="shared" ca="1" si="22"/>
        <v>0</v>
      </c>
    </row>
    <row r="84" spans="1:36" s="1" customFormat="1" ht="18" customHeight="1" x14ac:dyDescent="0.25">
      <c r="A84" s="47" t="s">
        <v>65</v>
      </c>
      <c r="B84" s="47"/>
      <c r="C84" s="44"/>
      <c r="D84" s="44">
        <f ca="1">D83</f>
        <v>-1323128.2260425123</v>
      </c>
      <c r="E84" s="44">
        <f ca="1">D84+E83</f>
        <v>-1079035.4638135773</v>
      </c>
      <c r="F84" s="44">
        <f t="shared" ref="F84:AH84" ca="1" si="23">E84+F83</f>
        <v>-842252.69880005345</v>
      </c>
      <c r="G84" s="44">
        <f t="shared" ca="1" si="23"/>
        <v>-617171.60364242003</v>
      </c>
      <c r="H84" s="44">
        <f t="shared" ca="1" si="23"/>
        <v>-400882.42172372772</v>
      </c>
      <c r="I84" s="44">
        <f t="shared" ca="1" si="23"/>
        <v>-191072.98229585303</v>
      </c>
      <c r="J84" s="44">
        <f t="shared" ca="1" si="23"/>
        <v>15352.098069489643</v>
      </c>
      <c r="K84" s="44">
        <f t="shared" ca="1" si="23"/>
        <v>216652.48980955244</v>
      </c>
      <c r="L84" s="44">
        <f t="shared" ca="1" si="23"/>
        <v>413419.01795726968</v>
      </c>
      <c r="M84" s="44">
        <f t="shared" ca="1" si="23"/>
        <v>606232.63367473742</v>
      </c>
      <c r="N84" s="44">
        <f t="shared" ca="1" si="23"/>
        <v>684735.89484973531</v>
      </c>
      <c r="O84" s="44">
        <f t="shared" ca="1" si="23"/>
        <v>804969.03457025765</v>
      </c>
      <c r="P84" s="44">
        <f t="shared" ca="1" si="23"/>
        <v>926403.98514682776</v>
      </c>
      <c r="Q84" s="44">
        <f t="shared" ca="1" si="23"/>
        <v>1092069.8129297339</v>
      </c>
      <c r="R84" s="44">
        <f t="shared" ca="1" si="23"/>
        <v>1259592.4152198629</v>
      </c>
      <c r="S84" s="44">
        <f t="shared" ca="1" si="23"/>
        <v>1428996.2178487012</v>
      </c>
      <c r="T84" s="44">
        <f t="shared" ca="1" si="23"/>
        <v>1600305.8693346593</v>
      </c>
      <c r="U84" s="44">
        <f t="shared" ca="1" si="23"/>
        <v>1773546.2409709357</v>
      </c>
      <c r="V84" s="44">
        <f t="shared" ca="1" si="23"/>
        <v>1948742.4268324263</v>
      </c>
      <c r="W84" s="44">
        <f t="shared" ca="1" si="23"/>
        <v>2125919.7436984293</v>
      </c>
      <c r="X84" s="44">
        <f t="shared" ca="1" si="23"/>
        <v>2194703.730887787</v>
      </c>
      <c r="Y84" s="44">
        <f t="shared" ca="1" si="23"/>
        <v>2375920.150003009</v>
      </c>
      <c r="Z84" s="44">
        <f t="shared" ca="1" si="23"/>
        <v>2559194.9845798151</v>
      </c>
      <c r="AA84" s="44">
        <f t="shared" ca="1" si="23"/>
        <v>2744554.4396384209</v>
      </c>
      <c r="AB84" s="44">
        <f t="shared" ca="1" si="23"/>
        <v>2932024.9411327932</v>
      </c>
      <c r="AC84" s="44">
        <f t="shared" ca="1" si="23"/>
        <v>3121633.135293969</v>
      </c>
      <c r="AD84" s="44">
        <f ca="1">AC84+AD83</f>
        <v>3121633.135293969</v>
      </c>
      <c r="AE84" s="44">
        <f t="shared" ca="1" si="23"/>
        <v>3121633.135293969</v>
      </c>
      <c r="AF84" s="44">
        <f t="shared" ca="1" si="23"/>
        <v>3121633.135293969</v>
      </c>
      <c r="AG84" s="44">
        <f t="shared" ca="1" si="23"/>
        <v>3121633.135293969</v>
      </c>
      <c r="AH84" s="44">
        <f t="shared" ca="1" si="23"/>
        <v>3121633.135293969</v>
      </c>
    </row>
    <row r="85" spans="1:36" ht="19.5" customHeight="1" x14ac:dyDescent="0.2">
      <c r="A85" s="41"/>
      <c r="B85" s="41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</row>
    <row r="86" spans="1:36" s="5" customFormat="1" ht="21" customHeight="1" x14ac:dyDescent="0.4">
      <c r="A86" s="444" t="s">
        <v>61</v>
      </c>
      <c r="B86" s="432"/>
      <c r="C86" s="432"/>
      <c r="D86" s="432"/>
      <c r="E86" s="432"/>
      <c r="F86" s="432"/>
      <c r="G86" s="432"/>
      <c r="H86" s="432"/>
      <c r="I86" s="432"/>
      <c r="J86" s="432"/>
      <c r="K86" s="432"/>
      <c r="L86" s="432"/>
      <c r="M86" s="432"/>
      <c r="N86" s="432"/>
      <c r="O86" s="433"/>
      <c r="P86" s="433"/>
      <c r="Q86" s="433"/>
      <c r="R86" s="433"/>
      <c r="S86" s="433"/>
      <c r="T86" s="433"/>
      <c r="U86" s="433"/>
      <c r="V86" s="433"/>
      <c r="W86" s="433"/>
      <c r="X86" s="433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</row>
    <row r="87" spans="1:36" ht="15.75" x14ac:dyDescent="0.25">
      <c r="D87" s="9"/>
      <c r="E87" s="32" t="s">
        <v>3</v>
      </c>
      <c r="F87" s="32" t="s">
        <v>3</v>
      </c>
      <c r="G87" s="32" t="s">
        <v>3</v>
      </c>
      <c r="H87" s="32" t="s">
        <v>3</v>
      </c>
      <c r="I87" s="32" t="s">
        <v>3</v>
      </c>
      <c r="J87" s="32" t="s">
        <v>3</v>
      </c>
      <c r="K87" s="32" t="s">
        <v>3</v>
      </c>
      <c r="L87" s="32" t="s">
        <v>3</v>
      </c>
      <c r="M87" s="32" t="s">
        <v>3</v>
      </c>
      <c r="N87" s="32" t="s">
        <v>3</v>
      </c>
      <c r="O87" s="32" t="s">
        <v>3</v>
      </c>
      <c r="P87" s="32" t="s">
        <v>3</v>
      </c>
      <c r="Q87" s="32" t="s">
        <v>3</v>
      </c>
      <c r="R87" s="32" t="s">
        <v>3</v>
      </c>
      <c r="S87" s="32" t="s">
        <v>3</v>
      </c>
      <c r="T87" s="32" t="s">
        <v>3</v>
      </c>
      <c r="U87" s="32" t="s">
        <v>3</v>
      </c>
      <c r="V87" s="32" t="s">
        <v>3</v>
      </c>
      <c r="W87" s="32" t="s">
        <v>3</v>
      </c>
      <c r="X87" s="32" t="s">
        <v>3</v>
      </c>
      <c r="Y87" s="32" t="s">
        <v>3</v>
      </c>
      <c r="Z87" s="32" t="s">
        <v>3</v>
      </c>
      <c r="AA87" s="32" t="s">
        <v>3</v>
      </c>
      <c r="AB87" s="32" t="s">
        <v>3</v>
      </c>
      <c r="AC87" s="32" t="s">
        <v>3</v>
      </c>
      <c r="AD87" s="32" t="s">
        <v>3</v>
      </c>
      <c r="AE87" s="32" t="s">
        <v>3</v>
      </c>
      <c r="AF87" s="32" t="s">
        <v>3</v>
      </c>
      <c r="AG87" s="32" t="s">
        <v>3</v>
      </c>
      <c r="AH87" s="32" t="s">
        <v>3</v>
      </c>
    </row>
    <row r="88" spans="1:36" ht="15.75" x14ac:dyDescent="0.25">
      <c r="A88" s="1"/>
      <c r="B88" s="1"/>
      <c r="D88" s="9"/>
      <c r="E88" s="53">
        <v>1</v>
      </c>
      <c r="F88" s="53">
        <v>2</v>
      </c>
      <c r="G88" s="53">
        <v>3</v>
      </c>
      <c r="H88" s="53">
        <v>4</v>
      </c>
      <c r="I88" s="53">
        <v>5</v>
      </c>
      <c r="J88" s="53">
        <v>6</v>
      </c>
      <c r="K88" s="53">
        <v>7</v>
      </c>
      <c r="L88" s="53">
        <v>8</v>
      </c>
      <c r="M88" s="53">
        <v>9</v>
      </c>
      <c r="N88" s="53">
        <v>10</v>
      </c>
      <c r="O88" s="53">
        <v>11</v>
      </c>
      <c r="P88" s="53">
        <v>12</v>
      </c>
      <c r="Q88" s="53">
        <v>13</v>
      </c>
      <c r="R88" s="53">
        <v>14</v>
      </c>
      <c r="S88" s="53">
        <v>15</v>
      </c>
      <c r="T88" s="53">
        <v>16</v>
      </c>
      <c r="U88" s="53">
        <v>17</v>
      </c>
      <c r="V88" s="53">
        <v>18</v>
      </c>
      <c r="W88" s="53">
        <v>19</v>
      </c>
      <c r="X88" s="53">
        <v>20</v>
      </c>
      <c r="Y88" s="53">
        <v>21</v>
      </c>
      <c r="Z88" s="53">
        <v>22</v>
      </c>
      <c r="AA88" s="53">
        <v>23</v>
      </c>
      <c r="AB88" s="53">
        <v>24</v>
      </c>
      <c r="AC88" s="53">
        <v>25</v>
      </c>
      <c r="AD88" s="53">
        <v>26</v>
      </c>
      <c r="AE88" s="53">
        <v>27</v>
      </c>
      <c r="AF88" s="53">
        <v>28</v>
      </c>
      <c r="AG88" s="53">
        <v>29</v>
      </c>
      <c r="AH88" s="53">
        <v>30</v>
      </c>
    </row>
    <row r="89" spans="1:36" x14ac:dyDescent="0.2">
      <c r="A89" s="2" t="s">
        <v>46</v>
      </c>
      <c r="D89" s="9"/>
      <c r="E89" s="9">
        <f ca="1">LoanAmount</f>
        <v>360853.15255704854</v>
      </c>
      <c r="F89" s="9">
        <f ca="1">E93</f>
        <v>339462.84963081928</v>
      </c>
      <c r="G89" s="9">
        <f t="shared" ref="G89:AH89" ca="1" si="24">F93</f>
        <v>316789.12852901628</v>
      </c>
      <c r="H89" s="9">
        <f t="shared" ca="1" si="24"/>
        <v>292754.98416110507</v>
      </c>
      <c r="I89" s="9">
        <f t="shared" ca="1" si="24"/>
        <v>267278.79113111919</v>
      </c>
      <c r="J89" s="9">
        <f t="shared" ca="1" si="24"/>
        <v>240274.02651933415</v>
      </c>
      <c r="K89" s="9">
        <f t="shared" ca="1" si="24"/>
        <v>211648.97603084199</v>
      </c>
      <c r="L89" s="9">
        <f t="shared" ca="1" si="24"/>
        <v>181306.42251304031</v>
      </c>
      <c r="M89" s="9">
        <f t="shared" ca="1" si="24"/>
        <v>149143.31578417053</v>
      </c>
      <c r="N89" s="9">
        <f t="shared" ca="1" si="24"/>
        <v>115050.42265156857</v>
      </c>
      <c r="O89" s="9">
        <f t="shared" ca="1" si="24"/>
        <v>78911.955931010496</v>
      </c>
      <c r="P89" s="9">
        <f t="shared" ca="1" si="24"/>
        <v>40605.181207218935</v>
      </c>
      <c r="Q89" s="9">
        <f t="shared" ca="1" si="24"/>
        <v>-1.1641532182693481E-10</v>
      </c>
      <c r="R89" s="9">
        <f t="shared" ca="1" si="24"/>
        <v>-1.1641532182693481E-10</v>
      </c>
      <c r="S89" s="9">
        <f t="shared" ca="1" si="24"/>
        <v>-1.1641532182693481E-10</v>
      </c>
      <c r="T89" s="9">
        <f t="shared" ca="1" si="24"/>
        <v>-1.1641532182693481E-10</v>
      </c>
      <c r="U89" s="9">
        <f t="shared" ca="1" si="24"/>
        <v>-1.1641532182693481E-10</v>
      </c>
      <c r="V89" s="9">
        <f t="shared" ca="1" si="24"/>
        <v>-1.1641532182693481E-10</v>
      </c>
      <c r="W89" s="9">
        <f t="shared" ca="1" si="24"/>
        <v>-1.1641532182693481E-10</v>
      </c>
      <c r="X89" s="9">
        <f t="shared" ca="1" si="24"/>
        <v>-1.1641532182693481E-10</v>
      </c>
      <c r="Y89" s="9">
        <f t="shared" ca="1" si="24"/>
        <v>-1.1641532182693481E-10</v>
      </c>
      <c r="Z89" s="9">
        <f t="shared" ca="1" si="24"/>
        <v>-1.1641532182693481E-10</v>
      </c>
      <c r="AA89" s="9">
        <f t="shared" ca="1" si="24"/>
        <v>-1.1641532182693481E-10</v>
      </c>
      <c r="AB89" s="9">
        <f t="shared" ca="1" si="24"/>
        <v>-1.1641532182693481E-10</v>
      </c>
      <c r="AC89" s="9">
        <f t="shared" ca="1" si="24"/>
        <v>-1.1641532182693481E-10</v>
      </c>
      <c r="AD89" s="9">
        <f t="shared" ca="1" si="24"/>
        <v>-1.1641532182693481E-10</v>
      </c>
      <c r="AE89" s="9">
        <f t="shared" ca="1" si="24"/>
        <v>-1.1641532182693481E-10</v>
      </c>
      <c r="AF89" s="9">
        <f t="shared" ca="1" si="24"/>
        <v>-1.1641532182693481E-10</v>
      </c>
      <c r="AG89" s="9">
        <f t="shared" ca="1" si="24"/>
        <v>-1.1641532182693481E-10</v>
      </c>
      <c r="AH89" s="9">
        <f t="shared" ca="1" si="24"/>
        <v>-1.1641532182693481E-10</v>
      </c>
    </row>
    <row r="90" spans="1:36" x14ac:dyDescent="0.2">
      <c r="A90" s="2" t="s">
        <v>47</v>
      </c>
      <c r="D90" s="9"/>
      <c r="E90" s="9">
        <f t="shared" ref="E90:AH90" ca="1" si="25">IF(ProjectYear&lt;=LoanTerm,PMT(LoanInterest,LoanTerm,LoanAmount),0)</f>
        <v>-43041.492079652191</v>
      </c>
      <c r="F90" s="9">
        <f t="shared" ca="1" si="25"/>
        <v>-43041.492079652191</v>
      </c>
      <c r="G90" s="9">
        <f t="shared" ca="1" si="25"/>
        <v>-43041.492079652191</v>
      </c>
      <c r="H90" s="9">
        <f t="shared" ca="1" si="25"/>
        <v>-43041.492079652191</v>
      </c>
      <c r="I90" s="9">
        <f t="shared" ca="1" si="25"/>
        <v>-43041.492079652191</v>
      </c>
      <c r="J90" s="9">
        <f t="shared" ca="1" si="25"/>
        <v>-43041.492079652191</v>
      </c>
      <c r="K90" s="9">
        <f t="shared" ca="1" si="25"/>
        <v>-43041.492079652191</v>
      </c>
      <c r="L90" s="9">
        <f t="shared" ca="1" si="25"/>
        <v>-43041.492079652191</v>
      </c>
      <c r="M90" s="9">
        <f t="shared" ca="1" si="25"/>
        <v>-43041.492079652191</v>
      </c>
      <c r="N90" s="9">
        <f t="shared" ca="1" si="25"/>
        <v>-43041.492079652191</v>
      </c>
      <c r="O90" s="9">
        <f t="shared" ca="1" si="25"/>
        <v>-43041.492079652191</v>
      </c>
      <c r="P90" s="9">
        <f t="shared" ca="1" si="25"/>
        <v>-43041.492079652191</v>
      </c>
      <c r="Q90" s="9">
        <f t="shared" ca="1" si="25"/>
        <v>0</v>
      </c>
      <c r="R90" s="9">
        <f t="shared" ca="1" si="25"/>
        <v>0</v>
      </c>
      <c r="S90" s="9">
        <f t="shared" ca="1" si="25"/>
        <v>0</v>
      </c>
      <c r="T90" s="9">
        <f t="shared" ca="1" si="25"/>
        <v>0</v>
      </c>
      <c r="U90" s="9">
        <f t="shared" ca="1" si="25"/>
        <v>0</v>
      </c>
      <c r="V90" s="9">
        <f t="shared" ca="1" si="25"/>
        <v>0</v>
      </c>
      <c r="W90" s="9">
        <f t="shared" ca="1" si="25"/>
        <v>0</v>
      </c>
      <c r="X90" s="9">
        <f t="shared" ca="1" si="25"/>
        <v>0</v>
      </c>
      <c r="Y90" s="9">
        <f t="shared" ca="1" si="25"/>
        <v>0</v>
      </c>
      <c r="Z90" s="9">
        <f t="shared" ca="1" si="25"/>
        <v>0</v>
      </c>
      <c r="AA90" s="9">
        <f t="shared" ca="1" si="25"/>
        <v>0</v>
      </c>
      <c r="AB90" s="9">
        <f t="shared" ca="1" si="25"/>
        <v>0</v>
      </c>
      <c r="AC90" s="9">
        <f t="shared" ca="1" si="25"/>
        <v>0</v>
      </c>
      <c r="AD90" s="9">
        <f t="shared" ca="1" si="25"/>
        <v>0</v>
      </c>
      <c r="AE90" s="9">
        <f t="shared" ca="1" si="25"/>
        <v>0</v>
      </c>
      <c r="AF90" s="9">
        <f t="shared" ca="1" si="25"/>
        <v>0</v>
      </c>
      <c r="AG90" s="9">
        <f t="shared" ca="1" si="25"/>
        <v>0</v>
      </c>
      <c r="AH90" s="9">
        <f t="shared" ca="1" si="25"/>
        <v>0</v>
      </c>
    </row>
    <row r="91" spans="1:36" x14ac:dyDescent="0.2">
      <c r="A91" s="2" t="s">
        <v>48</v>
      </c>
      <c r="D91" s="9"/>
      <c r="E91" s="9">
        <f t="shared" ref="E91:AH91" ca="1" si="26">DebtService-Interest</f>
        <v>-21390.30292622928</v>
      </c>
      <c r="F91" s="9">
        <f t="shared" ca="1" si="26"/>
        <v>-22673.721101803036</v>
      </c>
      <c r="G91" s="9">
        <f t="shared" ca="1" si="26"/>
        <v>-24034.144367911216</v>
      </c>
      <c r="H91" s="9">
        <f t="shared" ca="1" si="26"/>
        <v>-25476.193029985887</v>
      </c>
      <c r="I91" s="9">
        <f t="shared" ca="1" si="26"/>
        <v>-27004.764611785038</v>
      </c>
      <c r="J91" s="9">
        <f t="shared" ca="1" si="26"/>
        <v>-28625.050488492143</v>
      </c>
      <c r="K91" s="9">
        <f t="shared" ca="1" si="26"/>
        <v>-30342.553517801673</v>
      </c>
      <c r="L91" s="9">
        <f t="shared" ca="1" si="26"/>
        <v>-32163.106728869774</v>
      </c>
      <c r="M91" s="9">
        <f t="shared" ca="1" si="26"/>
        <v>-34092.893132601959</v>
      </c>
      <c r="N91" s="9">
        <f t="shared" ca="1" si="26"/>
        <v>-36138.466720558077</v>
      </c>
      <c r="O91" s="9">
        <f t="shared" ca="1" si="26"/>
        <v>-38306.774723791561</v>
      </c>
      <c r="P91" s="9">
        <f t="shared" ca="1" si="26"/>
        <v>-40605.181207219051</v>
      </c>
      <c r="Q91" s="9">
        <f t="shared" ca="1" si="26"/>
        <v>0</v>
      </c>
      <c r="R91" s="9">
        <f t="shared" ca="1" si="26"/>
        <v>0</v>
      </c>
      <c r="S91" s="9">
        <f t="shared" ca="1" si="26"/>
        <v>0</v>
      </c>
      <c r="T91" s="9">
        <f t="shared" ca="1" si="26"/>
        <v>0</v>
      </c>
      <c r="U91" s="9">
        <f t="shared" ca="1" si="26"/>
        <v>0</v>
      </c>
      <c r="V91" s="9">
        <f t="shared" ca="1" si="26"/>
        <v>0</v>
      </c>
      <c r="W91" s="9">
        <f t="shared" ca="1" si="26"/>
        <v>0</v>
      </c>
      <c r="X91" s="9">
        <f t="shared" ca="1" si="26"/>
        <v>0</v>
      </c>
      <c r="Y91" s="9">
        <f t="shared" ca="1" si="26"/>
        <v>0</v>
      </c>
      <c r="Z91" s="9">
        <f t="shared" ca="1" si="26"/>
        <v>0</v>
      </c>
      <c r="AA91" s="9">
        <f t="shared" ca="1" si="26"/>
        <v>0</v>
      </c>
      <c r="AB91" s="9">
        <f t="shared" ca="1" si="26"/>
        <v>0</v>
      </c>
      <c r="AC91" s="9">
        <f t="shared" ca="1" si="26"/>
        <v>0</v>
      </c>
      <c r="AD91" s="9">
        <f t="shared" ca="1" si="26"/>
        <v>0</v>
      </c>
      <c r="AE91" s="9">
        <f t="shared" ca="1" si="26"/>
        <v>0</v>
      </c>
      <c r="AF91" s="9">
        <f t="shared" ca="1" si="26"/>
        <v>0</v>
      </c>
      <c r="AG91" s="9">
        <f t="shared" ca="1" si="26"/>
        <v>0</v>
      </c>
      <c r="AH91" s="9">
        <f t="shared" ca="1" si="26"/>
        <v>0</v>
      </c>
    </row>
    <row r="92" spans="1:36" x14ac:dyDescent="0.2">
      <c r="A92" s="2" t="s">
        <v>49</v>
      </c>
      <c r="D92" s="9"/>
      <c r="E92" s="9">
        <f t="shared" ref="E92:AH92" ca="1" si="27">IF(ProjectYear&lt;=LoanTerm,-BegLoanBal*LoanInterest,0)</f>
        <v>-21651.189153422911</v>
      </c>
      <c r="F92" s="9">
        <f t="shared" ca="1" si="27"/>
        <v>-20367.770977849155</v>
      </c>
      <c r="G92" s="9">
        <f t="shared" ca="1" si="27"/>
        <v>-19007.347711740975</v>
      </c>
      <c r="H92" s="9">
        <f t="shared" ca="1" si="27"/>
        <v>-17565.299049666304</v>
      </c>
      <c r="I92" s="9">
        <f t="shared" ca="1" si="27"/>
        <v>-16036.727467867151</v>
      </c>
      <c r="J92" s="9">
        <f t="shared" ca="1" si="27"/>
        <v>-14416.441591160048</v>
      </c>
      <c r="K92" s="9">
        <f t="shared" ca="1" si="27"/>
        <v>-12698.938561850518</v>
      </c>
      <c r="L92" s="9">
        <f t="shared" ca="1" si="27"/>
        <v>-10878.385350782419</v>
      </c>
      <c r="M92" s="9">
        <f t="shared" ca="1" si="27"/>
        <v>-8948.5989470502318</v>
      </c>
      <c r="N92" s="9">
        <f t="shared" ca="1" si="27"/>
        <v>-6903.0253590941138</v>
      </c>
      <c r="O92" s="9">
        <f t="shared" ca="1" si="27"/>
        <v>-4734.7173558606291</v>
      </c>
      <c r="P92" s="9">
        <f t="shared" ca="1" si="27"/>
        <v>-2436.310872433136</v>
      </c>
      <c r="Q92" s="9">
        <f t="shared" ca="1" si="27"/>
        <v>0</v>
      </c>
      <c r="R92" s="9">
        <f t="shared" ca="1" si="27"/>
        <v>0</v>
      </c>
      <c r="S92" s="9">
        <f t="shared" ca="1" si="27"/>
        <v>0</v>
      </c>
      <c r="T92" s="9">
        <f t="shared" ca="1" si="27"/>
        <v>0</v>
      </c>
      <c r="U92" s="9">
        <f t="shared" ca="1" si="27"/>
        <v>0</v>
      </c>
      <c r="V92" s="9">
        <f t="shared" ca="1" si="27"/>
        <v>0</v>
      </c>
      <c r="W92" s="9">
        <f t="shared" ca="1" si="27"/>
        <v>0</v>
      </c>
      <c r="X92" s="9">
        <f t="shared" ca="1" si="27"/>
        <v>0</v>
      </c>
      <c r="Y92" s="9">
        <f t="shared" ca="1" si="27"/>
        <v>0</v>
      </c>
      <c r="Z92" s="9">
        <f t="shared" ca="1" si="27"/>
        <v>0</v>
      </c>
      <c r="AA92" s="9">
        <f t="shared" ca="1" si="27"/>
        <v>0</v>
      </c>
      <c r="AB92" s="9">
        <f t="shared" ca="1" si="27"/>
        <v>0</v>
      </c>
      <c r="AC92" s="9">
        <f t="shared" ca="1" si="27"/>
        <v>0</v>
      </c>
      <c r="AD92" s="9">
        <f t="shared" ca="1" si="27"/>
        <v>0</v>
      </c>
      <c r="AE92" s="9">
        <f t="shared" ca="1" si="27"/>
        <v>0</v>
      </c>
      <c r="AF92" s="9">
        <f t="shared" ca="1" si="27"/>
        <v>0</v>
      </c>
      <c r="AG92" s="9">
        <f t="shared" ca="1" si="27"/>
        <v>0</v>
      </c>
      <c r="AH92" s="9">
        <f t="shared" ca="1" si="27"/>
        <v>0</v>
      </c>
    </row>
    <row r="93" spans="1:36" s="1" customFormat="1" ht="15.75" x14ac:dyDescent="0.25">
      <c r="A93" s="1" t="s">
        <v>50</v>
      </c>
      <c r="C93" s="70"/>
      <c r="D93" s="70"/>
      <c r="E93" s="70">
        <f t="shared" ref="E93:AH93" ca="1" si="28">BegLoanBal+Principle</f>
        <v>339462.84963081928</v>
      </c>
      <c r="F93" s="70">
        <f t="shared" ca="1" si="28"/>
        <v>316789.12852901628</v>
      </c>
      <c r="G93" s="70">
        <f t="shared" ca="1" si="28"/>
        <v>292754.98416110507</v>
      </c>
      <c r="H93" s="70">
        <f t="shared" ca="1" si="28"/>
        <v>267278.79113111919</v>
      </c>
      <c r="I93" s="70">
        <f t="shared" ca="1" si="28"/>
        <v>240274.02651933415</v>
      </c>
      <c r="J93" s="70">
        <f t="shared" ca="1" si="28"/>
        <v>211648.97603084199</v>
      </c>
      <c r="K93" s="70">
        <f t="shared" ca="1" si="28"/>
        <v>181306.42251304031</v>
      </c>
      <c r="L93" s="70">
        <f t="shared" ca="1" si="28"/>
        <v>149143.31578417053</v>
      </c>
      <c r="M93" s="70">
        <f t="shared" ca="1" si="28"/>
        <v>115050.42265156857</v>
      </c>
      <c r="N93" s="70">
        <f t="shared" ca="1" si="28"/>
        <v>78911.955931010496</v>
      </c>
      <c r="O93" s="70">
        <f t="shared" ca="1" si="28"/>
        <v>40605.181207218935</v>
      </c>
      <c r="P93" s="70">
        <f t="shared" ca="1" si="28"/>
        <v>-1.1641532182693481E-10</v>
      </c>
      <c r="Q93" s="70">
        <f t="shared" ca="1" si="28"/>
        <v>-1.1641532182693481E-10</v>
      </c>
      <c r="R93" s="70">
        <f t="shared" ca="1" si="28"/>
        <v>-1.1641532182693481E-10</v>
      </c>
      <c r="S93" s="70">
        <f t="shared" ca="1" si="28"/>
        <v>-1.1641532182693481E-10</v>
      </c>
      <c r="T93" s="70">
        <f t="shared" ca="1" si="28"/>
        <v>-1.1641532182693481E-10</v>
      </c>
      <c r="U93" s="70">
        <f t="shared" ca="1" si="28"/>
        <v>-1.1641532182693481E-10</v>
      </c>
      <c r="V93" s="70">
        <f t="shared" ca="1" si="28"/>
        <v>-1.1641532182693481E-10</v>
      </c>
      <c r="W93" s="70">
        <f t="shared" ca="1" si="28"/>
        <v>-1.1641532182693481E-10</v>
      </c>
      <c r="X93" s="70">
        <f t="shared" ca="1" si="28"/>
        <v>-1.1641532182693481E-10</v>
      </c>
      <c r="Y93" s="70">
        <f t="shared" ca="1" si="28"/>
        <v>-1.1641532182693481E-10</v>
      </c>
      <c r="Z93" s="70">
        <f t="shared" ca="1" si="28"/>
        <v>-1.1641532182693481E-10</v>
      </c>
      <c r="AA93" s="70">
        <f t="shared" ca="1" si="28"/>
        <v>-1.1641532182693481E-10</v>
      </c>
      <c r="AB93" s="70">
        <f t="shared" ca="1" si="28"/>
        <v>-1.1641532182693481E-10</v>
      </c>
      <c r="AC93" s="70">
        <f t="shared" ca="1" si="28"/>
        <v>-1.1641532182693481E-10</v>
      </c>
      <c r="AD93" s="70">
        <f t="shared" ca="1" si="28"/>
        <v>-1.1641532182693481E-10</v>
      </c>
      <c r="AE93" s="70">
        <f t="shared" ca="1" si="28"/>
        <v>-1.1641532182693481E-10</v>
      </c>
      <c r="AF93" s="70">
        <f t="shared" ca="1" si="28"/>
        <v>-1.1641532182693481E-10</v>
      </c>
      <c r="AG93" s="70">
        <f t="shared" ca="1" si="28"/>
        <v>-1.1641532182693481E-10</v>
      </c>
      <c r="AH93" s="70">
        <f t="shared" ca="1" si="28"/>
        <v>-1.1641532182693481E-10</v>
      </c>
    </row>
    <row r="94" spans="1:36" x14ac:dyDescent="0.2">
      <c r="A94" s="3"/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  <c r="AD94" s="10"/>
      <c r="AE94" s="10"/>
      <c r="AF94" s="10"/>
      <c r="AG94" s="10"/>
      <c r="AH94" s="10"/>
      <c r="AI94" s="3"/>
      <c r="AJ94" s="3"/>
    </row>
    <row r="97" spans="1:34" ht="26.25" x14ac:dyDescent="0.4">
      <c r="A97" s="447" t="s">
        <v>106</v>
      </c>
      <c r="B97" s="445"/>
      <c r="C97" s="445"/>
      <c r="D97" s="445"/>
      <c r="E97" s="445"/>
      <c r="F97" s="445"/>
      <c r="G97" s="445"/>
      <c r="H97" s="445"/>
      <c r="I97" s="445"/>
      <c r="J97" s="445"/>
      <c r="K97" s="445"/>
      <c r="L97" s="445"/>
      <c r="M97" s="445"/>
      <c r="N97" s="445"/>
      <c r="O97" s="445"/>
      <c r="P97" s="445"/>
      <c r="Q97" s="445"/>
      <c r="R97" s="445"/>
      <c r="S97" s="445"/>
      <c r="T97" s="445"/>
      <c r="U97" s="445"/>
      <c r="V97" s="445"/>
      <c r="W97" s="445"/>
      <c r="X97" s="445"/>
      <c r="Y97" s="446"/>
      <c r="Z97" s="446"/>
      <c r="AA97" s="446"/>
      <c r="AB97" s="446"/>
      <c r="AC97" s="446"/>
      <c r="AD97" s="446"/>
      <c r="AE97" s="446"/>
      <c r="AF97" s="446"/>
      <c r="AG97" s="446"/>
      <c r="AH97" s="446"/>
    </row>
    <row r="98" spans="1:34" ht="15.75" x14ac:dyDescent="0.25">
      <c r="A98" s="100" t="s">
        <v>130</v>
      </c>
      <c r="D98" s="4" t="s">
        <v>3</v>
      </c>
      <c r="E98" s="4" t="s">
        <v>3</v>
      </c>
      <c r="F98" s="4" t="s">
        <v>3</v>
      </c>
      <c r="G98" s="4" t="s">
        <v>3</v>
      </c>
      <c r="H98" s="4" t="s">
        <v>3</v>
      </c>
      <c r="I98" s="4" t="s">
        <v>3</v>
      </c>
      <c r="J98" s="4" t="s">
        <v>3</v>
      </c>
      <c r="K98" s="4" t="s">
        <v>3</v>
      </c>
      <c r="L98" s="4" t="s">
        <v>3</v>
      </c>
      <c r="M98" s="4" t="s">
        <v>3</v>
      </c>
      <c r="N98" s="4" t="s">
        <v>3</v>
      </c>
      <c r="O98" s="4" t="s">
        <v>3</v>
      </c>
      <c r="P98" s="4" t="s">
        <v>3</v>
      </c>
      <c r="Q98" s="4" t="s">
        <v>3</v>
      </c>
      <c r="R98" s="4" t="s">
        <v>3</v>
      </c>
      <c r="S98" s="4" t="s">
        <v>3</v>
      </c>
      <c r="T98" s="4" t="s">
        <v>3</v>
      </c>
      <c r="U98" s="4" t="s">
        <v>3</v>
      </c>
      <c r="V98" s="4" t="s">
        <v>3</v>
      </c>
      <c r="W98" s="4" t="s">
        <v>3</v>
      </c>
      <c r="X98" s="4" t="s">
        <v>3</v>
      </c>
      <c r="Y98" s="4" t="s">
        <v>3</v>
      </c>
      <c r="Z98" s="4" t="s">
        <v>3</v>
      </c>
      <c r="AA98" s="4" t="s">
        <v>3</v>
      </c>
      <c r="AB98" s="4" t="s">
        <v>3</v>
      </c>
      <c r="AC98" s="4" t="s">
        <v>3</v>
      </c>
      <c r="AD98" s="4" t="s">
        <v>3</v>
      </c>
      <c r="AE98" s="4" t="s">
        <v>3</v>
      </c>
      <c r="AF98" s="4" t="s">
        <v>3</v>
      </c>
      <c r="AG98" s="4" t="s">
        <v>3</v>
      </c>
      <c r="AH98" s="4" t="s">
        <v>3</v>
      </c>
    </row>
    <row r="99" spans="1:34" ht="15.75" x14ac:dyDescent="0.25">
      <c r="A99" s="93"/>
      <c r="B99" s="93"/>
      <c r="D99" s="4">
        <v>0</v>
      </c>
      <c r="E99" s="4">
        <v>1</v>
      </c>
      <c r="F99" s="4">
        <v>2</v>
      </c>
      <c r="G99" s="4">
        <v>3</v>
      </c>
      <c r="H99" s="4">
        <v>4</v>
      </c>
      <c r="I99" s="4">
        <v>5</v>
      </c>
      <c r="J99" s="4">
        <v>6</v>
      </c>
      <c r="K99" s="4">
        <v>7</v>
      </c>
      <c r="L99" s="4">
        <v>8</v>
      </c>
      <c r="M99" s="4">
        <v>9</v>
      </c>
      <c r="N99" s="4">
        <v>10</v>
      </c>
      <c r="O99" s="4">
        <v>11</v>
      </c>
      <c r="P99" s="4">
        <v>12</v>
      </c>
      <c r="Q99" s="4">
        <v>13</v>
      </c>
      <c r="R99" s="4">
        <v>14</v>
      </c>
      <c r="S99" s="4">
        <v>15</v>
      </c>
      <c r="T99" s="4">
        <v>16</v>
      </c>
      <c r="U99" s="4">
        <v>17</v>
      </c>
      <c r="V99" s="4">
        <v>18</v>
      </c>
      <c r="W99" s="4">
        <v>19</v>
      </c>
      <c r="X99" s="4">
        <v>20</v>
      </c>
      <c r="Y99" s="4">
        <v>21</v>
      </c>
      <c r="Z99" s="4">
        <v>22</v>
      </c>
      <c r="AA99" s="4">
        <v>23</v>
      </c>
      <c r="AB99" s="4">
        <v>24</v>
      </c>
      <c r="AC99" s="4">
        <v>25</v>
      </c>
      <c r="AD99" s="4">
        <v>26</v>
      </c>
      <c r="AE99" s="4">
        <v>27</v>
      </c>
      <c r="AF99" s="4">
        <v>28</v>
      </c>
      <c r="AG99" s="4">
        <v>29</v>
      </c>
      <c r="AH99" s="4">
        <v>30</v>
      </c>
    </row>
    <row r="100" spans="1:34" x14ac:dyDescent="0.2">
      <c r="B100" s="450" t="s">
        <v>125</v>
      </c>
      <c r="C100" s="451" t="s">
        <v>108</v>
      </c>
    </row>
    <row r="101" spans="1:34" ht="15.75" x14ac:dyDescent="0.25">
      <c r="A101" s="448" t="s">
        <v>131</v>
      </c>
      <c r="B101" s="449">
        <f>VLOOKUP(A101,'Fin. Assumptions'!$B$22:$C$27,2)</f>
        <v>0.05</v>
      </c>
      <c r="C101" s="452">
        <f ca="1">NPV(B101,D101:AH101)</f>
        <v>0</v>
      </c>
      <c r="D101" s="42">
        <f ca="1">IF($C$112="3P",D83,0)</f>
        <v>0</v>
      </c>
      <c r="E101" s="42">
        <f t="shared" ref="E101:AH101" ca="1" si="29">IF($C$112="3P",E83,0)</f>
        <v>0</v>
      </c>
      <c r="F101" s="42">
        <f t="shared" ca="1" si="29"/>
        <v>0</v>
      </c>
      <c r="G101" s="42">
        <f t="shared" ca="1" si="29"/>
        <v>0</v>
      </c>
      <c r="H101" s="42">
        <f t="shared" ca="1" si="29"/>
        <v>0</v>
      </c>
      <c r="I101" s="42">
        <f t="shared" ca="1" si="29"/>
        <v>0</v>
      </c>
      <c r="J101" s="42">
        <f t="shared" ca="1" si="29"/>
        <v>0</v>
      </c>
      <c r="K101" s="42">
        <f t="shared" ca="1" si="29"/>
        <v>0</v>
      </c>
      <c r="L101" s="42">
        <f t="shared" ca="1" si="29"/>
        <v>0</v>
      </c>
      <c r="M101" s="42">
        <f t="shared" ca="1" si="29"/>
        <v>0</v>
      </c>
      <c r="N101" s="42">
        <f t="shared" ca="1" si="29"/>
        <v>0</v>
      </c>
      <c r="O101" s="42">
        <f t="shared" ca="1" si="29"/>
        <v>0</v>
      </c>
      <c r="P101" s="42">
        <f t="shared" ca="1" si="29"/>
        <v>0</v>
      </c>
      <c r="Q101" s="42">
        <f t="shared" ca="1" si="29"/>
        <v>0</v>
      </c>
      <c r="R101" s="42">
        <f t="shared" ca="1" si="29"/>
        <v>0</v>
      </c>
      <c r="S101" s="42">
        <f t="shared" ca="1" si="29"/>
        <v>0</v>
      </c>
      <c r="T101" s="42">
        <f t="shared" ca="1" si="29"/>
        <v>0</v>
      </c>
      <c r="U101" s="42">
        <f t="shared" ca="1" si="29"/>
        <v>0</v>
      </c>
      <c r="V101" s="42">
        <f t="shared" ca="1" si="29"/>
        <v>0</v>
      </c>
      <c r="W101" s="42">
        <f t="shared" ca="1" si="29"/>
        <v>0</v>
      </c>
      <c r="X101" s="42">
        <f t="shared" ca="1" si="29"/>
        <v>0</v>
      </c>
      <c r="Y101" s="42">
        <f t="shared" ca="1" si="29"/>
        <v>0</v>
      </c>
      <c r="Z101" s="42">
        <f t="shared" ca="1" si="29"/>
        <v>0</v>
      </c>
      <c r="AA101" s="42">
        <f t="shared" ca="1" si="29"/>
        <v>0</v>
      </c>
      <c r="AB101" s="42">
        <f t="shared" ca="1" si="29"/>
        <v>0</v>
      </c>
      <c r="AC101" s="42">
        <f t="shared" ca="1" si="29"/>
        <v>0</v>
      </c>
      <c r="AD101" s="42">
        <f t="shared" ca="1" si="29"/>
        <v>0</v>
      </c>
      <c r="AE101" s="42">
        <f t="shared" ca="1" si="29"/>
        <v>0</v>
      </c>
      <c r="AF101" s="42">
        <f t="shared" ca="1" si="29"/>
        <v>0</v>
      </c>
      <c r="AG101" s="42">
        <f t="shared" ca="1" si="29"/>
        <v>0</v>
      </c>
      <c r="AH101" s="42">
        <f t="shared" ca="1" si="29"/>
        <v>0</v>
      </c>
    </row>
    <row r="102" spans="1:34" ht="15.75" x14ac:dyDescent="0.25">
      <c r="A102" s="448" t="s">
        <v>117</v>
      </c>
      <c r="B102" s="449">
        <f>VLOOKUP(A102,'Fin. Assumptions'!$B$22:$C$27,2)</f>
        <v>0.05</v>
      </c>
      <c r="C102" s="452">
        <f t="shared" ref="C102:C106" ca="1" si="30">NPV(B102,D102:AH102)</f>
        <v>0</v>
      </c>
      <c r="D102" s="42">
        <f ca="1">IF($C$112="3P",VLOOKUP($A102,'Fin. Assumptions'!$F$23:$L$29,$D$111+1)*(-D$55-D$56),VLOOKUP($A102,'Fin. Assumptions'!$F$32:$L$38,$D$111+1)*D$83)</f>
        <v>0</v>
      </c>
      <c r="E102" s="42">
        <f ca="1">IF($C$112="3P",VLOOKUP($A102,'Fin. Assumptions'!$F$23:$L$29,$D$111+1)*(-E$55-E$56),VLOOKUP($A102,'Fin. Assumptions'!$F$32:$L$38,$D$111+1)*E$83)</f>
        <v>0</v>
      </c>
      <c r="F102" s="42">
        <f ca="1">IF($C$112="3P",VLOOKUP($A102,'Fin. Assumptions'!$F$23:$L$29,$D$111+1)*(-F$55-F$56),VLOOKUP($A102,'Fin. Assumptions'!$F$32:$L$38,$D$111+1)*F$83)</f>
        <v>0</v>
      </c>
      <c r="G102" s="42">
        <f ca="1">IF($C$112="3P",VLOOKUP($A102,'Fin. Assumptions'!$F$23:$L$29,$D$111+1)*(-G$55-G$56),VLOOKUP($A102,'Fin. Assumptions'!$F$32:$L$38,$D$111+1)*G$83)</f>
        <v>0</v>
      </c>
      <c r="H102" s="42">
        <f ca="1">IF($C$112="3P",VLOOKUP($A102,'Fin. Assumptions'!$F$23:$L$29,$D$111+1)*(-H$55-H$56),VLOOKUP($A102,'Fin. Assumptions'!$F$32:$L$38,$D$111+1)*H$83)</f>
        <v>0</v>
      </c>
      <c r="I102" s="42">
        <f ca="1">IF($C$112="3P",VLOOKUP($A102,'Fin. Assumptions'!$F$23:$L$29,$D$111+1)*(-I$55-I$56),VLOOKUP($A102,'Fin. Assumptions'!$F$32:$L$38,$D$111+1)*I$83)</f>
        <v>0</v>
      </c>
      <c r="J102" s="42">
        <f ca="1">IF($C$112="3P",VLOOKUP($A102,'Fin. Assumptions'!$F$23:$L$29,$D$111+1)*(-J$55-J$56),VLOOKUP($A102,'Fin. Assumptions'!$F$32:$L$38,$D$111+1)*J$83)</f>
        <v>0</v>
      </c>
      <c r="K102" s="42">
        <f ca="1">IF($C$112="3P",VLOOKUP($A102,'Fin. Assumptions'!$F$23:$L$29,$D$111+1)*(-K$55-K$56),VLOOKUP($A102,'Fin. Assumptions'!$F$32:$L$38,$D$111+1)*K$83)</f>
        <v>0</v>
      </c>
      <c r="L102" s="42">
        <f ca="1">IF($C$112="3P",VLOOKUP($A102,'Fin. Assumptions'!$F$23:$L$29,$D$111+1)*(-L$55-L$56),VLOOKUP($A102,'Fin. Assumptions'!$F$32:$L$38,$D$111+1)*L$83)</f>
        <v>0</v>
      </c>
      <c r="M102" s="42">
        <f ca="1">IF($C$112="3P",VLOOKUP($A102,'Fin. Assumptions'!$F$23:$L$29,$D$111+1)*(-M$55-M$56),VLOOKUP($A102,'Fin. Assumptions'!$F$32:$L$38,$D$111+1)*M$83)</f>
        <v>0</v>
      </c>
      <c r="N102" s="42">
        <f ca="1">IF($C$112="3P",VLOOKUP($A102,'Fin. Assumptions'!$F$23:$L$29,$D$111+1)*(-N$55-N$56),VLOOKUP($A102,'Fin. Assumptions'!$F$32:$L$38,$D$111+1)*N$83)</f>
        <v>0</v>
      </c>
      <c r="O102" s="42">
        <f ca="1">IF($C$112="3P",VLOOKUP($A102,'Fin. Assumptions'!$F$23:$L$29,$D$111+1)*(-O$55-O$56),VLOOKUP($A102,'Fin. Assumptions'!$F$32:$L$38,$D$111+1)*O$83)</f>
        <v>0</v>
      </c>
      <c r="P102" s="42">
        <f ca="1">IF($C$112="3P",VLOOKUP($A102,'Fin. Assumptions'!$F$23:$L$29,$D$111+1)*(-P$55-P$56),VLOOKUP($A102,'Fin. Assumptions'!$F$32:$L$38,$D$111+1)*P$83)</f>
        <v>0</v>
      </c>
      <c r="Q102" s="42">
        <f ca="1">IF($C$112="3P",VLOOKUP($A102,'Fin. Assumptions'!$F$23:$L$29,$D$111+1)*(-Q$55-Q$56),VLOOKUP($A102,'Fin. Assumptions'!$F$32:$L$38,$D$111+1)*Q$83)</f>
        <v>0</v>
      </c>
      <c r="R102" s="42">
        <f ca="1">IF($C$112="3P",VLOOKUP($A102,'Fin. Assumptions'!$F$23:$L$29,$D$111+1)*(-R$55-R$56),VLOOKUP($A102,'Fin. Assumptions'!$F$32:$L$38,$D$111+1)*R$83)</f>
        <v>0</v>
      </c>
      <c r="S102" s="42">
        <f ca="1">IF($C$112="3P",VLOOKUP($A102,'Fin. Assumptions'!$F$23:$L$29,$D$111+1)*(-S$55-S$56),VLOOKUP($A102,'Fin. Assumptions'!$F$32:$L$38,$D$111+1)*S$83)</f>
        <v>0</v>
      </c>
      <c r="T102" s="42">
        <f ca="1">IF($C$112="3P",VLOOKUP($A102,'Fin. Assumptions'!$F$23:$L$29,$D$111+1)*(-T$55-T$56),VLOOKUP($A102,'Fin. Assumptions'!$F$32:$L$38,$D$111+1)*T$83)</f>
        <v>0</v>
      </c>
      <c r="U102" s="42">
        <f ca="1">IF($C$112="3P",VLOOKUP($A102,'Fin. Assumptions'!$F$23:$L$29,$D$111+1)*(-U$55-U$56),VLOOKUP($A102,'Fin. Assumptions'!$F$32:$L$38,$D$111+1)*U$83)</f>
        <v>0</v>
      </c>
      <c r="V102" s="42">
        <f ca="1">IF($C$112="3P",VLOOKUP($A102,'Fin. Assumptions'!$F$23:$L$29,$D$111+1)*(-V$55-V$56),VLOOKUP($A102,'Fin. Assumptions'!$F$32:$L$38,$D$111+1)*V$83)</f>
        <v>0</v>
      </c>
      <c r="W102" s="42">
        <f ca="1">IF($C$112="3P",VLOOKUP($A102,'Fin. Assumptions'!$F$23:$L$29,$D$111+1)*(-W$55-W$56),VLOOKUP($A102,'Fin. Assumptions'!$F$32:$L$38,$D$111+1)*W$83)</f>
        <v>0</v>
      </c>
      <c r="X102" s="42">
        <f ca="1">IF($C$112="3P",VLOOKUP($A102,'Fin. Assumptions'!$F$23:$L$29,$D$111+1)*(-X$55-X$56),VLOOKUP($A102,'Fin. Assumptions'!$F$32:$L$38,$D$111+1)*X$83)</f>
        <v>0</v>
      </c>
      <c r="Y102" s="42">
        <f ca="1">IF($C$112="3P",VLOOKUP($A102,'Fin. Assumptions'!$F$23:$L$29,$D$111+1)*(-Y$55-Y$56),VLOOKUP($A102,'Fin. Assumptions'!$F$32:$L$38,$D$111+1)*Y$83)</f>
        <v>0</v>
      </c>
      <c r="Z102" s="42">
        <f ca="1">IF($C$112="3P",VLOOKUP($A102,'Fin. Assumptions'!$F$23:$L$29,$D$111+1)*(-Z$55-Z$56),VLOOKUP($A102,'Fin. Assumptions'!$F$32:$L$38,$D$111+1)*Z$83)</f>
        <v>0</v>
      </c>
      <c r="AA102" s="42">
        <f ca="1">IF($C$112="3P",VLOOKUP($A102,'Fin. Assumptions'!$F$23:$L$29,$D$111+1)*(-AA$55-AA$56),VLOOKUP($A102,'Fin. Assumptions'!$F$32:$L$38,$D$111+1)*AA$83)</f>
        <v>0</v>
      </c>
      <c r="AB102" s="42">
        <f ca="1">IF($C$112="3P",VLOOKUP($A102,'Fin. Assumptions'!$F$23:$L$29,$D$111+1)*(-AB$55-AB$56),VLOOKUP($A102,'Fin. Assumptions'!$F$32:$L$38,$D$111+1)*AB$83)</f>
        <v>0</v>
      </c>
      <c r="AC102" s="42">
        <f ca="1">IF($C$112="3P",VLOOKUP($A102,'Fin. Assumptions'!$F$23:$L$29,$D$111+1)*(-AC$55-AC$56),VLOOKUP($A102,'Fin. Assumptions'!$F$32:$L$38,$D$111+1)*AC$83)</f>
        <v>0</v>
      </c>
      <c r="AD102" s="42">
        <f ca="1">IF($C$112="3P",VLOOKUP($A102,'Fin. Assumptions'!$F$23:$L$29,$D$111+1)*(-AD$55-AD$56),VLOOKUP($A102,'Fin. Assumptions'!$F$32:$L$38,$D$111+1)*AD$83)</f>
        <v>0</v>
      </c>
      <c r="AE102" s="42">
        <f ca="1">IF($C$112="3P",VLOOKUP($A102,'Fin. Assumptions'!$F$23:$L$29,$D$111+1)*(-AE$55-AE$56),VLOOKUP($A102,'Fin. Assumptions'!$F$32:$L$38,$D$111+1)*AE$83)</f>
        <v>0</v>
      </c>
      <c r="AF102" s="42">
        <f ca="1">IF($C$112="3P",VLOOKUP($A102,'Fin. Assumptions'!$F$23:$L$29,$D$111+1)*(-AF$55-AF$56),VLOOKUP($A102,'Fin. Assumptions'!$F$32:$L$38,$D$111+1)*AF$83)</f>
        <v>0</v>
      </c>
      <c r="AG102" s="42">
        <f ca="1">IF($C$112="3P",VLOOKUP($A102,'Fin. Assumptions'!$F$23:$L$29,$D$111+1)*(-AG$55-AG$56),VLOOKUP($A102,'Fin. Assumptions'!$F$32:$L$38,$D$111+1)*AG$83)</f>
        <v>0</v>
      </c>
      <c r="AH102" s="42">
        <f ca="1">IF($C$112="3P",VLOOKUP($A102,'Fin. Assumptions'!$F$23:$L$29,$D$111+1)*(-AH$55-AH$56),VLOOKUP($A102,'Fin. Assumptions'!$F$32:$L$38,$D$111+1)*AH$83)</f>
        <v>0</v>
      </c>
    </row>
    <row r="103" spans="1:34" ht="15.75" x14ac:dyDescent="0.25">
      <c r="A103" s="448" t="s">
        <v>126</v>
      </c>
      <c r="B103" s="449">
        <f>VLOOKUP(A103,'Fin. Assumptions'!$B$22:$C$27,2)</f>
        <v>0.05</v>
      </c>
      <c r="C103" s="452">
        <f ca="1">NPV(B103,D103:AH103)</f>
        <v>1219594.1215516587</v>
      </c>
      <c r="D103" s="42">
        <f ca="1">IF($C$112="3P",VLOOKUP($A103,'Fin. Assumptions'!$F$23:$L$29,$D$111+1)*(-D$55-D$56),VLOOKUP($A103,'Fin. Assumptions'!$F$32:$L$38,$D$111+1)*D$83)</f>
        <v>-1323128.2260425123</v>
      </c>
      <c r="E103" s="42">
        <f ca="1">IF($C$112="3P",VLOOKUP($A103,'Fin. Assumptions'!$F$23:$L$29,$D$111+1)*(-E$55-E$56),VLOOKUP($A103,'Fin. Assumptions'!$F$32:$L$38,$D$111+1)*E$83)</f>
        <v>244092.762228935</v>
      </c>
      <c r="F103" s="42">
        <f ca="1">IF($C$112="3P",VLOOKUP($A103,'Fin. Assumptions'!$F$23:$L$29,$D$111+1)*(-F$55-F$56),VLOOKUP($A103,'Fin. Assumptions'!$F$32:$L$38,$D$111+1)*F$83)</f>
        <v>236782.76501352389</v>
      </c>
      <c r="G103" s="42">
        <f ca="1">IF($C$112="3P",VLOOKUP($A103,'Fin. Assumptions'!$F$23:$L$29,$D$111+1)*(-G$55-G$56),VLOOKUP($A103,'Fin. Assumptions'!$F$32:$L$38,$D$111+1)*G$83)</f>
        <v>225081.09515763339</v>
      </c>
      <c r="H103" s="42">
        <f ca="1">IF($C$112="3P",VLOOKUP($A103,'Fin. Assumptions'!$F$23:$L$29,$D$111+1)*(-H$55-H$56),VLOOKUP($A103,'Fin. Assumptions'!$F$32:$L$38,$D$111+1)*H$83)</f>
        <v>216289.18191869234</v>
      </c>
      <c r="I103" s="42">
        <f ca="1">IF($C$112="3P",VLOOKUP($A103,'Fin. Assumptions'!$F$23:$L$29,$D$111+1)*(-I$55-I$56),VLOOKUP($A103,'Fin. Assumptions'!$F$32:$L$38,$D$111+1)*I$83)</f>
        <v>209809.43942787469</v>
      </c>
      <c r="J103" s="42">
        <f ca="1">IF($C$112="3P",VLOOKUP($A103,'Fin. Assumptions'!$F$23:$L$29,$D$111+1)*(-J$55-J$56),VLOOKUP($A103,'Fin. Assumptions'!$F$32:$L$38,$D$111+1)*J$83)</f>
        <v>206425.08036534267</v>
      </c>
      <c r="K103" s="42">
        <f ca="1">IF($C$112="3P",VLOOKUP($A103,'Fin. Assumptions'!$F$23:$L$29,$D$111+1)*(-K$55-K$56),VLOOKUP($A103,'Fin. Assumptions'!$F$32:$L$38,$D$111+1)*K$83)</f>
        <v>201300.3917400628</v>
      </c>
      <c r="L103" s="42">
        <f ca="1">IF($C$112="3P",VLOOKUP($A103,'Fin. Assumptions'!$F$23:$L$29,$D$111+1)*(-L$55-L$56),VLOOKUP($A103,'Fin. Assumptions'!$F$32:$L$38,$D$111+1)*L$83)</f>
        <v>196766.52814771727</v>
      </c>
      <c r="M103" s="42">
        <f ca="1">IF($C$112="3P",VLOOKUP($A103,'Fin. Assumptions'!$F$23:$L$29,$D$111+1)*(-M$55-M$56),VLOOKUP($A103,'Fin. Assumptions'!$F$32:$L$38,$D$111+1)*M$83)</f>
        <v>192813.61571746774</v>
      </c>
      <c r="N103" s="42">
        <f ca="1">IF($C$112="3P",VLOOKUP($A103,'Fin. Assumptions'!$F$23:$L$29,$D$111+1)*(-N$55-N$56),VLOOKUP($A103,'Fin. Assumptions'!$F$32:$L$38,$D$111+1)*N$83)</f>
        <v>78503.261174997926</v>
      </c>
      <c r="O103" s="42">
        <f ca="1">IF($C$112="3P",VLOOKUP($A103,'Fin. Assumptions'!$F$23:$L$29,$D$111+1)*(-O$55-O$56),VLOOKUP($A103,'Fin. Assumptions'!$F$32:$L$38,$D$111+1)*O$83)</f>
        <v>120233.13972052238</v>
      </c>
      <c r="P103" s="42">
        <f ca="1">IF($C$112="3P",VLOOKUP($A103,'Fin. Assumptions'!$F$23:$L$29,$D$111+1)*(-P$55-P$56),VLOOKUP($A103,'Fin. Assumptions'!$F$32:$L$38,$D$111+1)*P$83)</f>
        <v>121434.95057657012</v>
      </c>
      <c r="Q103" s="42">
        <f ca="1">IF($C$112="3P",VLOOKUP($A103,'Fin. Assumptions'!$F$23:$L$29,$D$111+1)*(-Q$55-Q$56),VLOOKUP($A103,'Fin. Assumptions'!$F$32:$L$38,$D$111+1)*Q$83)</f>
        <v>165665.82778290604</v>
      </c>
      <c r="R103" s="42">
        <f ca="1">IF($C$112="3P",VLOOKUP($A103,'Fin. Assumptions'!$F$23:$L$29,$D$111+1)*(-R$55-R$56),VLOOKUP($A103,'Fin. Assumptions'!$F$32:$L$38,$D$111+1)*R$83)</f>
        <v>167522.60229012909</v>
      </c>
      <c r="S103" s="42">
        <f ca="1">IF($C$112="3P",VLOOKUP($A103,'Fin. Assumptions'!$F$23:$L$29,$D$111+1)*(-S$55-S$56),VLOOKUP($A103,'Fin. Assumptions'!$F$32:$L$38,$D$111+1)*S$83)</f>
        <v>169403.80262883825</v>
      </c>
      <c r="T103" s="42">
        <f ca="1">IF($C$112="3P",VLOOKUP($A103,'Fin. Assumptions'!$F$23:$L$29,$D$111+1)*(-T$55-T$56),VLOOKUP($A103,'Fin. Assumptions'!$F$32:$L$38,$D$111+1)*T$83)</f>
        <v>171309.65148595819</v>
      </c>
      <c r="U103" s="42">
        <f ca="1">IF($C$112="3P",VLOOKUP($A103,'Fin. Assumptions'!$F$23:$L$29,$D$111+1)*(-U$55-U$56),VLOOKUP($A103,'Fin. Assumptions'!$F$32:$L$38,$D$111+1)*U$83)</f>
        <v>173240.37163627642</v>
      </c>
      <c r="V103" s="42">
        <f ca="1">IF($C$112="3P",VLOOKUP($A103,'Fin. Assumptions'!$F$23:$L$29,$D$111+1)*(-V$55-V$56),VLOOKUP($A103,'Fin. Assumptions'!$F$32:$L$38,$D$111+1)*V$83)</f>
        <v>175196.18586149067</v>
      </c>
      <c r="W103" s="42">
        <f ca="1">IF($C$112="3P",VLOOKUP($A103,'Fin. Assumptions'!$F$23:$L$29,$D$111+1)*(-W$55-W$56),VLOOKUP($A103,'Fin. Assumptions'!$F$32:$L$38,$D$111+1)*W$83)</f>
        <v>177177.31686600289</v>
      </c>
      <c r="X103" s="42">
        <f ca="1">IF($C$112="3P",VLOOKUP($A103,'Fin. Assumptions'!$F$23:$L$29,$D$111+1)*(-X$55-X$56),VLOOKUP($A103,'Fin. Assumptions'!$F$32:$L$38,$D$111+1)*X$83)</f>
        <v>68783.987189357504</v>
      </c>
      <c r="Y103" s="42">
        <f ca="1">IF($C$112="3P",VLOOKUP($A103,'Fin. Assumptions'!$F$23:$L$29,$D$111+1)*(-Y$55-Y$56),VLOOKUP($A103,'Fin. Assumptions'!$F$32:$L$38,$D$111+1)*Y$83)</f>
        <v>181216.41911522218</v>
      </c>
      <c r="Z103" s="42">
        <f ca="1">IF($C$112="3P",VLOOKUP($A103,'Fin. Assumptions'!$F$23:$L$29,$D$111+1)*(-Z$55-Z$56),VLOOKUP($A103,'Fin. Assumptions'!$F$32:$L$38,$D$111+1)*Z$83)</f>
        <v>183274.83457680591</v>
      </c>
      <c r="AA103" s="42">
        <f ca="1">IF($C$112="3P",VLOOKUP($A103,'Fin. Assumptions'!$F$23:$L$29,$D$111+1)*(-AA$55-AA$56),VLOOKUP($A103,'Fin. Assumptions'!$F$32:$L$38,$D$111+1)*AA$83)</f>
        <v>185359.45505860596</v>
      </c>
      <c r="AB103" s="42">
        <f ca="1">IF($C$112="3P",VLOOKUP($A103,'Fin. Assumptions'!$F$23:$L$29,$D$111+1)*(-AB$55-AB$56),VLOOKUP($A103,'Fin. Assumptions'!$F$32:$L$38,$D$111+1)*AB$83)</f>
        <v>187470.50149437238</v>
      </c>
      <c r="AC103" s="42">
        <f ca="1">IF($C$112="3P",VLOOKUP($A103,'Fin. Assumptions'!$F$23:$L$29,$D$111+1)*(-AC$55-AC$56),VLOOKUP($A103,'Fin. Assumptions'!$F$32:$L$38,$D$111+1)*AC$83)</f>
        <v>189608.19416117592</v>
      </c>
      <c r="AD103" s="42">
        <f ca="1">IF($C$112="3P",VLOOKUP($A103,'Fin. Assumptions'!$F$23:$L$29,$D$111+1)*(-AD$55-AD$56),VLOOKUP($A103,'Fin. Assumptions'!$F$32:$L$38,$D$111+1)*AD$83)</f>
        <v>0</v>
      </c>
      <c r="AE103" s="42">
        <f ca="1">IF($C$112="3P",VLOOKUP($A103,'Fin. Assumptions'!$F$23:$L$29,$D$111+1)*(-AE$55-AE$56),VLOOKUP($A103,'Fin. Assumptions'!$F$32:$L$38,$D$111+1)*AE$83)</f>
        <v>0</v>
      </c>
      <c r="AF103" s="42">
        <f ca="1">IF($C$112="3P",VLOOKUP($A103,'Fin. Assumptions'!$F$23:$L$29,$D$111+1)*(-AF$55-AF$56),VLOOKUP($A103,'Fin. Assumptions'!$F$32:$L$38,$D$111+1)*AF$83)</f>
        <v>0</v>
      </c>
      <c r="AG103" s="42">
        <f ca="1">IF($C$112="3P",VLOOKUP($A103,'Fin. Assumptions'!$F$23:$L$29,$D$111+1)*(-AG$55-AG$56),VLOOKUP($A103,'Fin. Assumptions'!$F$32:$L$38,$D$111+1)*AG$83)</f>
        <v>0</v>
      </c>
      <c r="AH103" s="42">
        <f ca="1">IF($C$112="3P",VLOOKUP($A103,'Fin. Assumptions'!$F$23:$L$29,$D$111+1)*(-AH$55-AH$56),VLOOKUP($A103,'Fin. Assumptions'!$F$32:$L$38,$D$111+1)*AH$83)</f>
        <v>0</v>
      </c>
    </row>
    <row r="104" spans="1:34" ht="15.75" x14ac:dyDescent="0.25">
      <c r="A104" s="448" t="s">
        <v>127</v>
      </c>
      <c r="B104" s="449">
        <f>VLOOKUP(A104,'Fin. Assumptions'!$B$22:$C$27,2)</f>
        <v>0.05</v>
      </c>
      <c r="C104" s="452">
        <f t="shared" ca="1" si="30"/>
        <v>0</v>
      </c>
      <c r="D104" s="42">
        <f ca="1">IF($C$112="3P",VLOOKUP($A104,'Fin. Assumptions'!$F$23:$L$29,$D$111+1)*(-D$55-D$56),VLOOKUP($A104,'Fin. Assumptions'!$F$32:$L$38,$D$111+1)*D$83)</f>
        <v>0</v>
      </c>
      <c r="E104" s="42">
        <f ca="1">IF($C$112="3P",VLOOKUP($A104,'Fin. Assumptions'!$F$23:$L$29,$D$111+1)*(-E$55-E$56),VLOOKUP($A104,'Fin. Assumptions'!$F$32:$L$38,$D$111+1)*E$83)</f>
        <v>0</v>
      </c>
      <c r="F104" s="42">
        <f ca="1">IF($C$112="3P",VLOOKUP($A104,'Fin. Assumptions'!$F$23:$L$29,$D$111+1)*(-F$55-F$56),VLOOKUP($A104,'Fin. Assumptions'!$F$32:$L$38,$D$111+1)*F$83)</f>
        <v>0</v>
      </c>
      <c r="G104" s="42">
        <f ca="1">IF($C$112="3P",VLOOKUP($A104,'Fin. Assumptions'!$F$23:$L$29,$D$111+1)*(-G$55-G$56),VLOOKUP($A104,'Fin. Assumptions'!$F$32:$L$38,$D$111+1)*G$83)</f>
        <v>0</v>
      </c>
      <c r="H104" s="42">
        <f ca="1">IF($C$112="3P",VLOOKUP($A104,'Fin. Assumptions'!$F$23:$L$29,$D$111+1)*(-H$55-H$56),VLOOKUP($A104,'Fin. Assumptions'!$F$32:$L$38,$D$111+1)*H$83)</f>
        <v>0</v>
      </c>
      <c r="I104" s="42">
        <f ca="1">IF($C$112="3P",VLOOKUP($A104,'Fin. Assumptions'!$F$23:$L$29,$D$111+1)*(-I$55-I$56),VLOOKUP($A104,'Fin. Assumptions'!$F$32:$L$38,$D$111+1)*I$83)</f>
        <v>0</v>
      </c>
      <c r="J104" s="42">
        <f ca="1">IF($C$112="3P",VLOOKUP($A104,'Fin. Assumptions'!$F$23:$L$29,$D$111+1)*(-J$55-J$56),VLOOKUP($A104,'Fin. Assumptions'!$F$32:$L$38,$D$111+1)*J$83)</f>
        <v>0</v>
      </c>
      <c r="K104" s="42">
        <f ca="1">IF($C$112="3P",VLOOKUP($A104,'Fin. Assumptions'!$F$23:$L$29,$D$111+1)*(-K$55-K$56),VLOOKUP($A104,'Fin. Assumptions'!$F$32:$L$38,$D$111+1)*K$83)</f>
        <v>0</v>
      </c>
      <c r="L104" s="42">
        <f ca="1">IF($C$112="3P",VLOOKUP($A104,'Fin. Assumptions'!$F$23:$L$29,$D$111+1)*(-L$55-L$56),VLOOKUP($A104,'Fin. Assumptions'!$F$32:$L$38,$D$111+1)*L$83)</f>
        <v>0</v>
      </c>
      <c r="M104" s="42">
        <f ca="1">IF($C$112="3P",VLOOKUP($A104,'Fin. Assumptions'!$F$23:$L$29,$D$111+1)*(-M$55-M$56),VLOOKUP($A104,'Fin. Assumptions'!$F$32:$L$38,$D$111+1)*M$83)</f>
        <v>0</v>
      </c>
      <c r="N104" s="42">
        <f ca="1">IF($C$112="3P",VLOOKUP($A104,'Fin. Assumptions'!$F$23:$L$29,$D$111+1)*(-N$55-N$56),VLOOKUP($A104,'Fin. Assumptions'!$F$32:$L$38,$D$111+1)*N$83)</f>
        <v>0</v>
      </c>
      <c r="O104" s="42">
        <f ca="1">IF($C$112="3P",VLOOKUP($A104,'Fin. Assumptions'!$F$23:$L$29,$D$111+1)*(-O$55-O$56),VLOOKUP($A104,'Fin. Assumptions'!$F$32:$L$38,$D$111+1)*O$83)</f>
        <v>0</v>
      </c>
      <c r="P104" s="42">
        <f ca="1">IF($C$112="3P",VLOOKUP($A104,'Fin. Assumptions'!$F$23:$L$29,$D$111+1)*(-P$55-P$56),VLOOKUP($A104,'Fin. Assumptions'!$F$32:$L$38,$D$111+1)*P$83)</f>
        <v>0</v>
      </c>
      <c r="Q104" s="42">
        <f ca="1">IF($C$112="3P",VLOOKUP($A104,'Fin. Assumptions'!$F$23:$L$29,$D$111+1)*(-Q$55-Q$56),VLOOKUP($A104,'Fin. Assumptions'!$F$32:$L$38,$D$111+1)*Q$83)</f>
        <v>0</v>
      </c>
      <c r="R104" s="42">
        <f ca="1">IF($C$112="3P",VLOOKUP($A104,'Fin. Assumptions'!$F$23:$L$29,$D$111+1)*(-R$55-R$56),VLOOKUP($A104,'Fin. Assumptions'!$F$32:$L$38,$D$111+1)*R$83)</f>
        <v>0</v>
      </c>
      <c r="S104" s="42">
        <f ca="1">IF($C$112="3P",VLOOKUP($A104,'Fin. Assumptions'!$F$23:$L$29,$D$111+1)*(-S$55-S$56),VLOOKUP($A104,'Fin. Assumptions'!$F$32:$L$38,$D$111+1)*S$83)</f>
        <v>0</v>
      </c>
      <c r="T104" s="42">
        <f ca="1">IF($C$112="3P",VLOOKUP($A104,'Fin. Assumptions'!$F$23:$L$29,$D$111+1)*(-T$55-T$56),VLOOKUP($A104,'Fin. Assumptions'!$F$32:$L$38,$D$111+1)*T$83)</f>
        <v>0</v>
      </c>
      <c r="U104" s="42">
        <f ca="1">IF($C$112="3P",VLOOKUP($A104,'Fin. Assumptions'!$F$23:$L$29,$D$111+1)*(-U$55-U$56),VLOOKUP($A104,'Fin. Assumptions'!$F$32:$L$38,$D$111+1)*U$83)</f>
        <v>0</v>
      </c>
      <c r="V104" s="42">
        <f ca="1">IF($C$112="3P",VLOOKUP($A104,'Fin. Assumptions'!$F$23:$L$29,$D$111+1)*(-V$55-V$56),VLOOKUP($A104,'Fin. Assumptions'!$F$32:$L$38,$D$111+1)*V$83)</f>
        <v>0</v>
      </c>
      <c r="W104" s="42">
        <f ca="1">IF($C$112="3P",VLOOKUP($A104,'Fin. Assumptions'!$F$23:$L$29,$D$111+1)*(-W$55-W$56),VLOOKUP($A104,'Fin. Assumptions'!$F$32:$L$38,$D$111+1)*W$83)</f>
        <v>0</v>
      </c>
      <c r="X104" s="42">
        <f ca="1">IF($C$112="3P",VLOOKUP($A104,'Fin. Assumptions'!$F$23:$L$29,$D$111+1)*(-X$55-X$56),VLOOKUP($A104,'Fin. Assumptions'!$F$32:$L$38,$D$111+1)*X$83)</f>
        <v>0</v>
      </c>
      <c r="Y104" s="42">
        <f ca="1">IF($C$112="3P",VLOOKUP($A104,'Fin. Assumptions'!$F$23:$L$29,$D$111+1)*(-Y$55-Y$56),VLOOKUP($A104,'Fin. Assumptions'!$F$32:$L$38,$D$111+1)*Y$83)</f>
        <v>0</v>
      </c>
      <c r="Z104" s="42">
        <f ca="1">IF($C$112="3P",VLOOKUP($A104,'Fin. Assumptions'!$F$23:$L$29,$D$111+1)*(-Z$55-Z$56),VLOOKUP($A104,'Fin. Assumptions'!$F$32:$L$38,$D$111+1)*Z$83)</f>
        <v>0</v>
      </c>
      <c r="AA104" s="42">
        <f ca="1">IF($C$112="3P",VLOOKUP($A104,'Fin. Assumptions'!$F$23:$L$29,$D$111+1)*(-AA$55-AA$56),VLOOKUP($A104,'Fin. Assumptions'!$F$32:$L$38,$D$111+1)*AA$83)</f>
        <v>0</v>
      </c>
      <c r="AB104" s="42">
        <f ca="1">IF($C$112="3P",VLOOKUP($A104,'Fin. Assumptions'!$F$23:$L$29,$D$111+1)*(-AB$55-AB$56),VLOOKUP($A104,'Fin. Assumptions'!$F$32:$L$38,$D$111+1)*AB$83)</f>
        <v>0</v>
      </c>
      <c r="AC104" s="42">
        <f ca="1">IF($C$112="3P",VLOOKUP($A104,'Fin. Assumptions'!$F$23:$L$29,$D$111+1)*(-AC$55-AC$56),VLOOKUP($A104,'Fin. Assumptions'!$F$32:$L$38,$D$111+1)*AC$83)</f>
        <v>0</v>
      </c>
      <c r="AD104" s="42">
        <f ca="1">IF($C$112="3P",VLOOKUP($A104,'Fin. Assumptions'!$F$23:$L$29,$D$111+1)*(-AD$55-AD$56),VLOOKUP($A104,'Fin. Assumptions'!$F$32:$L$38,$D$111+1)*AD$83)</f>
        <v>0</v>
      </c>
      <c r="AE104" s="42">
        <f ca="1">IF($C$112="3P",VLOOKUP($A104,'Fin. Assumptions'!$F$23:$L$29,$D$111+1)*(-AE$55-AE$56),VLOOKUP($A104,'Fin. Assumptions'!$F$32:$L$38,$D$111+1)*AE$83)</f>
        <v>0</v>
      </c>
      <c r="AF104" s="42">
        <f ca="1">IF($C$112="3P",VLOOKUP($A104,'Fin. Assumptions'!$F$23:$L$29,$D$111+1)*(-AF$55-AF$56),VLOOKUP($A104,'Fin. Assumptions'!$F$32:$L$38,$D$111+1)*AF$83)</f>
        <v>0</v>
      </c>
      <c r="AG104" s="42">
        <f ca="1">IF($C$112="3P",VLOOKUP($A104,'Fin. Assumptions'!$F$23:$L$29,$D$111+1)*(-AG$55-AG$56),VLOOKUP($A104,'Fin. Assumptions'!$F$32:$L$38,$D$111+1)*AG$83)</f>
        <v>0</v>
      </c>
      <c r="AH104" s="42">
        <f ca="1">IF($C$112="3P",VLOOKUP($A104,'Fin. Assumptions'!$F$23:$L$29,$D$111+1)*(-AH$55-AH$56),VLOOKUP($A104,'Fin. Assumptions'!$F$32:$L$38,$D$111+1)*AH$83)</f>
        <v>0</v>
      </c>
    </row>
    <row r="105" spans="1:34" ht="15.75" x14ac:dyDescent="0.25">
      <c r="A105" s="448" t="s">
        <v>116</v>
      </c>
      <c r="B105" s="449">
        <f>VLOOKUP(A105,'Fin. Assumptions'!$B$22:$C$27,2)</f>
        <v>0.05</v>
      </c>
      <c r="C105" s="452">
        <f t="shared" ca="1" si="30"/>
        <v>0</v>
      </c>
      <c r="D105" s="42">
        <f ca="1">IF($C$112="3P",VLOOKUP($A105,'Fin. Assumptions'!$F$23:$L$29,$D$111+1)*(-D$55-D$56),VLOOKUP($A105,'Fin. Assumptions'!$F$32:$L$38,$D$111+1)*D$83)</f>
        <v>0</v>
      </c>
      <c r="E105" s="42">
        <f ca="1">IF($C$112="3P",VLOOKUP($A105,'Fin. Assumptions'!$F$23:$L$29,$D$111+1)*(-E$55-E$56),VLOOKUP($A105,'Fin. Assumptions'!$F$32:$L$38,$D$111+1)*E$83)</f>
        <v>0</v>
      </c>
      <c r="F105" s="42">
        <f ca="1">IF($C$112="3P",VLOOKUP($A105,'Fin. Assumptions'!$F$23:$L$29,$D$111+1)*(-F$55-F$56),VLOOKUP($A105,'Fin. Assumptions'!$F$32:$L$38,$D$111+1)*F$83)</f>
        <v>0</v>
      </c>
      <c r="G105" s="42">
        <f ca="1">IF($C$112="3P",VLOOKUP($A105,'Fin. Assumptions'!$F$23:$L$29,$D$111+1)*(-G$55-G$56),VLOOKUP($A105,'Fin. Assumptions'!$F$32:$L$38,$D$111+1)*G$83)</f>
        <v>0</v>
      </c>
      <c r="H105" s="42">
        <f ca="1">IF($C$112="3P",VLOOKUP($A105,'Fin. Assumptions'!$F$23:$L$29,$D$111+1)*(-H$55-H$56),VLOOKUP($A105,'Fin. Assumptions'!$F$32:$L$38,$D$111+1)*H$83)</f>
        <v>0</v>
      </c>
      <c r="I105" s="42">
        <f ca="1">IF($C$112="3P",VLOOKUP($A105,'Fin. Assumptions'!$F$23:$L$29,$D$111+1)*(-I$55-I$56),VLOOKUP($A105,'Fin. Assumptions'!$F$32:$L$38,$D$111+1)*I$83)</f>
        <v>0</v>
      </c>
      <c r="J105" s="42">
        <f ca="1">IF($C$112="3P",VLOOKUP($A105,'Fin. Assumptions'!$F$23:$L$29,$D$111+1)*(-J$55-J$56),VLOOKUP($A105,'Fin. Assumptions'!$F$32:$L$38,$D$111+1)*J$83)</f>
        <v>0</v>
      </c>
      <c r="K105" s="42">
        <f ca="1">IF($C$112="3P",VLOOKUP($A105,'Fin. Assumptions'!$F$23:$L$29,$D$111+1)*(-K$55-K$56),VLOOKUP($A105,'Fin. Assumptions'!$F$32:$L$38,$D$111+1)*K$83)</f>
        <v>0</v>
      </c>
      <c r="L105" s="42">
        <f ca="1">IF($C$112="3P",VLOOKUP($A105,'Fin. Assumptions'!$F$23:$L$29,$D$111+1)*(-L$55-L$56),VLOOKUP($A105,'Fin. Assumptions'!$F$32:$L$38,$D$111+1)*L$83)</f>
        <v>0</v>
      </c>
      <c r="M105" s="42">
        <f ca="1">IF($C$112="3P",VLOOKUP($A105,'Fin. Assumptions'!$F$23:$L$29,$D$111+1)*(-M$55-M$56),VLOOKUP($A105,'Fin. Assumptions'!$F$32:$L$38,$D$111+1)*M$83)</f>
        <v>0</v>
      </c>
      <c r="N105" s="42">
        <f ca="1">IF($C$112="3P",VLOOKUP($A105,'Fin. Assumptions'!$F$23:$L$29,$D$111+1)*(-N$55-N$56),VLOOKUP($A105,'Fin. Assumptions'!$F$32:$L$38,$D$111+1)*N$83)</f>
        <v>0</v>
      </c>
      <c r="O105" s="42">
        <f ca="1">IF($C$112="3P",VLOOKUP($A105,'Fin. Assumptions'!$F$23:$L$29,$D$111+1)*(-O$55-O$56),VLOOKUP($A105,'Fin. Assumptions'!$F$32:$L$38,$D$111+1)*O$83)</f>
        <v>0</v>
      </c>
      <c r="P105" s="42">
        <f ca="1">IF($C$112="3P",VLOOKUP($A105,'Fin. Assumptions'!$F$23:$L$29,$D$111+1)*(-P$55-P$56),VLOOKUP($A105,'Fin. Assumptions'!$F$32:$L$38,$D$111+1)*P$83)</f>
        <v>0</v>
      </c>
      <c r="Q105" s="42">
        <f ca="1">IF($C$112="3P",VLOOKUP($A105,'Fin. Assumptions'!$F$23:$L$29,$D$111+1)*(-Q$55-Q$56),VLOOKUP($A105,'Fin. Assumptions'!$F$32:$L$38,$D$111+1)*Q$83)</f>
        <v>0</v>
      </c>
      <c r="R105" s="42">
        <f ca="1">IF($C$112="3P",VLOOKUP($A105,'Fin. Assumptions'!$F$23:$L$29,$D$111+1)*(-R$55-R$56),VLOOKUP($A105,'Fin. Assumptions'!$F$32:$L$38,$D$111+1)*R$83)</f>
        <v>0</v>
      </c>
      <c r="S105" s="42">
        <f ca="1">IF($C$112="3P",VLOOKUP($A105,'Fin. Assumptions'!$F$23:$L$29,$D$111+1)*(-S$55-S$56),VLOOKUP($A105,'Fin. Assumptions'!$F$32:$L$38,$D$111+1)*S$83)</f>
        <v>0</v>
      </c>
      <c r="T105" s="42">
        <f ca="1">IF($C$112="3P",VLOOKUP($A105,'Fin. Assumptions'!$F$23:$L$29,$D$111+1)*(-T$55-T$56),VLOOKUP($A105,'Fin. Assumptions'!$F$32:$L$38,$D$111+1)*T$83)</f>
        <v>0</v>
      </c>
      <c r="U105" s="42">
        <f ca="1">IF($C$112="3P",VLOOKUP($A105,'Fin. Assumptions'!$F$23:$L$29,$D$111+1)*(-U$55-U$56),VLOOKUP($A105,'Fin. Assumptions'!$F$32:$L$38,$D$111+1)*U$83)</f>
        <v>0</v>
      </c>
      <c r="V105" s="42">
        <f ca="1">IF($C$112="3P",VLOOKUP($A105,'Fin. Assumptions'!$F$23:$L$29,$D$111+1)*(-V$55-V$56),VLOOKUP($A105,'Fin. Assumptions'!$F$32:$L$38,$D$111+1)*V$83)</f>
        <v>0</v>
      </c>
      <c r="W105" s="42">
        <f ca="1">IF($C$112="3P",VLOOKUP($A105,'Fin. Assumptions'!$F$23:$L$29,$D$111+1)*(-W$55-W$56),VLOOKUP($A105,'Fin. Assumptions'!$F$32:$L$38,$D$111+1)*W$83)</f>
        <v>0</v>
      </c>
      <c r="X105" s="42">
        <f ca="1">IF($C$112="3P",VLOOKUP($A105,'Fin. Assumptions'!$F$23:$L$29,$D$111+1)*(-X$55-X$56),VLOOKUP($A105,'Fin. Assumptions'!$F$32:$L$38,$D$111+1)*X$83)</f>
        <v>0</v>
      </c>
      <c r="Y105" s="42">
        <f ca="1">IF($C$112="3P",VLOOKUP($A105,'Fin. Assumptions'!$F$23:$L$29,$D$111+1)*(-Y$55-Y$56),VLOOKUP($A105,'Fin. Assumptions'!$F$32:$L$38,$D$111+1)*Y$83)</f>
        <v>0</v>
      </c>
      <c r="Z105" s="42">
        <f ca="1">IF($C$112="3P",VLOOKUP($A105,'Fin. Assumptions'!$F$23:$L$29,$D$111+1)*(-Z$55-Z$56),VLOOKUP($A105,'Fin. Assumptions'!$F$32:$L$38,$D$111+1)*Z$83)</f>
        <v>0</v>
      </c>
      <c r="AA105" s="42">
        <f ca="1">IF($C$112="3P",VLOOKUP($A105,'Fin. Assumptions'!$F$23:$L$29,$D$111+1)*(-AA$55-AA$56),VLOOKUP($A105,'Fin. Assumptions'!$F$32:$L$38,$D$111+1)*AA$83)</f>
        <v>0</v>
      </c>
      <c r="AB105" s="42">
        <f ca="1">IF($C$112="3P",VLOOKUP($A105,'Fin. Assumptions'!$F$23:$L$29,$D$111+1)*(-AB$55-AB$56),VLOOKUP($A105,'Fin. Assumptions'!$F$32:$L$38,$D$111+1)*AB$83)</f>
        <v>0</v>
      </c>
      <c r="AC105" s="42">
        <f ca="1">IF($C$112="3P",VLOOKUP($A105,'Fin. Assumptions'!$F$23:$L$29,$D$111+1)*(-AC$55-AC$56),VLOOKUP($A105,'Fin. Assumptions'!$F$32:$L$38,$D$111+1)*AC$83)</f>
        <v>0</v>
      </c>
      <c r="AD105" s="42">
        <f ca="1">IF($C$112="3P",VLOOKUP($A105,'Fin. Assumptions'!$F$23:$L$29,$D$111+1)*(-AD$55-AD$56),VLOOKUP($A105,'Fin. Assumptions'!$F$32:$L$38,$D$111+1)*AD$83)</f>
        <v>0</v>
      </c>
      <c r="AE105" s="42">
        <f ca="1">IF($C$112="3P",VLOOKUP($A105,'Fin. Assumptions'!$F$23:$L$29,$D$111+1)*(-AE$55-AE$56),VLOOKUP($A105,'Fin. Assumptions'!$F$32:$L$38,$D$111+1)*AE$83)</f>
        <v>0</v>
      </c>
      <c r="AF105" s="42">
        <f ca="1">IF($C$112="3P",VLOOKUP($A105,'Fin. Assumptions'!$F$23:$L$29,$D$111+1)*(-AF$55-AF$56),VLOOKUP($A105,'Fin. Assumptions'!$F$32:$L$38,$D$111+1)*AF$83)</f>
        <v>0</v>
      </c>
      <c r="AG105" s="42">
        <f ca="1">IF($C$112="3P",VLOOKUP($A105,'Fin. Assumptions'!$F$23:$L$29,$D$111+1)*(-AG$55-AG$56),VLOOKUP($A105,'Fin. Assumptions'!$F$32:$L$38,$D$111+1)*AG$83)</f>
        <v>0</v>
      </c>
      <c r="AH105" s="42">
        <f ca="1">IF($C$112="3P",VLOOKUP($A105,'Fin. Assumptions'!$F$23:$L$29,$D$111+1)*(-AH$55-AH$56),VLOOKUP($A105,'Fin. Assumptions'!$F$32:$L$38,$D$111+1)*AH$83)</f>
        <v>0</v>
      </c>
    </row>
    <row r="106" spans="1:34" ht="15.75" x14ac:dyDescent="0.25">
      <c r="A106" s="448" t="s">
        <v>119</v>
      </c>
      <c r="B106" s="449">
        <f>VLOOKUP(A106,'Fin. Assumptions'!$B$22:$C$27,2)</f>
        <v>0.05</v>
      </c>
      <c r="C106" s="452">
        <f t="shared" ca="1" si="30"/>
        <v>0</v>
      </c>
      <c r="D106" s="42">
        <f ca="1">IF($C$112="3P",VLOOKUP($A106,'Fin. Assumptions'!$F$23:$L$29,$D$111+1)*(-D$55-D$56),VLOOKUP($A106,'Fin. Assumptions'!$F$32:$L$38,$D$111+1)*D$83)</f>
        <v>0</v>
      </c>
      <c r="E106" s="42">
        <f ca="1">IF($C$112="3P",VLOOKUP($A106,'Fin. Assumptions'!$F$23:$L$29,$D$111+1)*(-E$55-E$56),VLOOKUP($A106,'Fin. Assumptions'!$F$32:$L$38,$D$111+1)*E$83)</f>
        <v>0</v>
      </c>
      <c r="F106" s="42">
        <f ca="1">IF($C$112="3P",VLOOKUP($A106,'Fin. Assumptions'!$F$23:$L$29,$D$111+1)*(-F$55-F$56),VLOOKUP($A106,'Fin. Assumptions'!$F$32:$L$38,$D$111+1)*F$83)</f>
        <v>0</v>
      </c>
      <c r="G106" s="42">
        <f ca="1">IF($C$112="3P",VLOOKUP($A106,'Fin. Assumptions'!$F$23:$L$29,$D$111+1)*(-G$55-G$56),VLOOKUP($A106,'Fin. Assumptions'!$F$32:$L$38,$D$111+1)*G$83)</f>
        <v>0</v>
      </c>
      <c r="H106" s="42">
        <f ca="1">IF($C$112="3P",VLOOKUP($A106,'Fin. Assumptions'!$F$23:$L$29,$D$111+1)*(-H$55-H$56),VLOOKUP($A106,'Fin. Assumptions'!$F$32:$L$38,$D$111+1)*H$83)</f>
        <v>0</v>
      </c>
      <c r="I106" s="42">
        <f ca="1">IF($C$112="3P",VLOOKUP($A106,'Fin. Assumptions'!$F$23:$L$29,$D$111+1)*(-I$55-I$56),VLOOKUP($A106,'Fin. Assumptions'!$F$32:$L$38,$D$111+1)*I$83)</f>
        <v>0</v>
      </c>
      <c r="J106" s="42">
        <f ca="1">IF($C$112="3P",VLOOKUP($A106,'Fin. Assumptions'!$F$23:$L$29,$D$111+1)*(-J$55-J$56),VLOOKUP($A106,'Fin. Assumptions'!$F$32:$L$38,$D$111+1)*J$83)</f>
        <v>0</v>
      </c>
      <c r="K106" s="42">
        <f ca="1">IF($C$112="3P",VLOOKUP($A106,'Fin. Assumptions'!$F$23:$L$29,$D$111+1)*(-K$55-K$56),VLOOKUP($A106,'Fin. Assumptions'!$F$32:$L$38,$D$111+1)*K$83)</f>
        <v>0</v>
      </c>
      <c r="L106" s="42">
        <f ca="1">IF($C$112="3P",VLOOKUP($A106,'Fin. Assumptions'!$F$23:$L$29,$D$111+1)*(-L$55-L$56),VLOOKUP($A106,'Fin. Assumptions'!$F$32:$L$38,$D$111+1)*L$83)</f>
        <v>0</v>
      </c>
      <c r="M106" s="42">
        <f ca="1">IF($C$112="3P",VLOOKUP($A106,'Fin. Assumptions'!$F$23:$L$29,$D$111+1)*(-M$55-M$56),VLOOKUP($A106,'Fin. Assumptions'!$F$32:$L$38,$D$111+1)*M$83)</f>
        <v>0</v>
      </c>
      <c r="N106" s="42">
        <f ca="1">IF($C$112="3P",VLOOKUP($A106,'Fin. Assumptions'!$F$23:$L$29,$D$111+1)*(-N$55-N$56),VLOOKUP($A106,'Fin. Assumptions'!$F$32:$L$38,$D$111+1)*N$83)</f>
        <v>0</v>
      </c>
      <c r="O106" s="42">
        <f ca="1">IF($C$112="3P",VLOOKUP($A106,'Fin. Assumptions'!$F$23:$L$29,$D$111+1)*(-O$55-O$56),VLOOKUP($A106,'Fin. Assumptions'!$F$32:$L$38,$D$111+1)*O$83)</f>
        <v>0</v>
      </c>
      <c r="P106" s="42">
        <f ca="1">IF($C$112="3P",VLOOKUP($A106,'Fin. Assumptions'!$F$23:$L$29,$D$111+1)*(-P$55-P$56),VLOOKUP($A106,'Fin. Assumptions'!$F$32:$L$38,$D$111+1)*P$83)</f>
        <v>0</v>
      </c>
      <c r="Q106" s="42">
        <f ca="1">IF($C$112="3P",VLOOKUP($A106,'Fin. Assumptions'!$F$23:$L$29,$D$111+1)*(-Q$55-Q$56),VLOOKUP($A106,'Fin. Assumptions'!$F$32:$L$38,$D$111+1)*Q$83)</f>
        <v>0</v>
      </c>
      <c r="R106" s="42">
        <f ca="1">IF($C$112="3P",VLOOKUP($A106,'Fin. Assumptions'!$F$23:$L$29,$D$111+1)*(-R$55-R$56),VLOOKUP($A106,'Fin. Assumptions'!$F$32:$L$38,$D$111+1)*R$83)</f>
        <v>0</v>
      </c>
      <c r="S106" s="42">
        <f ca="1">IF($C$112="3P",VLOOKUP($A106,'Fin. Assumptions'!$F$23:$L$29,$D$111+1)*(-S$55-S$56),VLOOKUP($A106,'Fin. Assumptions'!$F$32:$L$38,$D$111+1)*S$83)</f>
        <v>0</v>
      </c>
      <c r="T106" s="42">
        <f ca="1">IF($C$112="3P",VLOOKUP($A106,'Fin. Assumptions'!$F$23:$L$29,$D$111+1)*(-T$55-T$56),VLOOKUP($A106,'Fin. Assumptions'!$F$32:$L$38,$D$111+1)*T$83)</f>
        <v>0</v>
      </c>
      <c r="U106" s="42">
        <f ca="1">IF($C$112="3P",VLOOKUP($A106,'Fin. Assumptions'!$F$23:$L$29,$D$111+1)*(-U$55-U$56),VLOOKUP($A106,'Fin. Assumptions'!$F$32:$L$38,$D$111+1)*U$83)</f>
        <v>0</v>
      </c>
      <c r="V106" s="42">
        <f ca="1">IF($C$112="3P",VLOOKUP($A106,'Fin. Assumptions'!$F$23:$L$29,$D$111+1)*(-V$55-V$56),VLOOKUP($A106,'Fin. Assumptions'!$F$32:$L$38,$D$111+1)*V$83)</f>
        <v>0</v>
      </c>
      <c r="W106" s="42">
        <f ca="1">IF($C$112="3P",VLOOKUP($A106,'Fin. Assumptions'!$F$23:$L$29,$D$111+1)*(-W$55-W$56),VLOOKUP($A106,'Fin. Assumptions'!$F$32:$L$38,$D$111+1)*W$83)</f>
        <v>0</v>
      </c>
      <c r="X106" s="42">
        <f ca="1">IF($C$112="3P",VLOOKUP($A106,'Fin. Assumptions'!$F$23:$L$29,$D$111+1)*(-X$55-X$56),VLOOKUP($A106,'Fin. Assumptions'!$F$32:$L$38,$D$111+1)*X$83)</f>
        <v>0</v>
      </c>
      <c r="Y106" s="42">
        <f ca="1">IF($C$112="3P",VLOOKUP($A106,'Fin. Assumptions'!$F$23:$L$29,$D$111+1)*(-Y$55-Y$56),VLOOKUP($A106,'Fin. Assumptions'!$F$32:$L$38,$D$111+1)*Y$83)</f>
        <v>0</v>
      </c>
      <c r="Z106" s="42">
        <f ca="1">IF($C$112="3P",VLOOKUP($A106,'Fin. Assumptions'!$F$23:$L$29,$D$111+1)*(-Z$55-Z$56),VLOOKUP($A106,'Fin. Assumptions'!$F$32:$L$38,$D$111+1)*Z$83)</f>
        <v>0</v>
      </c>
      <c r="AA106" s="42">
        <f ca="1">IF($C$112="3P",VLOOKUP($A106,'Fin. Assumptions'!$F$23:$L$29,$D$111+1)*(-AA$55-AA$56),VLOOKUP($A106,'Fin. Assumptions'!$F$32:$L$38,$D$111+1)*AA$83)</f>
        <v>0</v>
      </c>
      <c r="AB106" s="42">
        <f ca="1">IF($C$112="3P",VLOOKUP($A106,'Fin. Assumptions'!$F$23:$L$29,$D$111+1)*(-AB$55-AB$56),VLOOKUP($A106,'Fin. Assumptions'!$F$32:$L$38,$D$111+1)*AB$83)</f>
        <v>0</v>
      </c>
      <c r="AC106" s="42">
        <f ca="1">IF($C$112="3P",VLOOKUP($A106,'Fin. Assumptions'!$F$23:$L$29,$D$111+1)*(-AC$55-AC$56),VLOOKUP($A106,'Fin. Assumptions'!$F$32:$L$38,$D$111+1)*AC$83)</f>
        <v>0</v>
      </c>
      <c r="AD106" s="42">
        <f ca="1">IF($C$112="3P",VLOOKUP($A106,'Fin. Assumptions'!$F$23:$L$29,$D$111+1)*(-AD$55-AD$56),VLOOKUP($A106,'Fin. Assumptions'!$F$32:$L$38,$D$111+1)*AD$83)</f>
        <v>0</v>
      </c>
      <c r="AE106" s="42">
        <f ca="1">IF($C$112="3P",VLOOKUP($A106,'Fin. Assumptions'!$F$23:$L$29,$D$111+1)*(-AE$55-AE$56),VLOOKUP($A106,'Fin. Assumptions'!$F$32:$L$38,$D$111+1)*AE$83)</f>
        <v>0</v>
      </c>
      <c r="AF106" s="42">
        <f ca="1">IF($C$112="3P",VLOOKUP($A106,'Fin. Assumptions'!$F$23:$L$29,$D$111+1)*(-AF$55-AF$56),VLOOKUP($A106,'Fin. Assumptions'!$F$32:$L$38,$D$111+1)*AF$83)</f>
        <v>0</v>
      </c>
      <c r="AG106" s="42">
        <f ca="1">IF($C$112="3P",VLOOKUP($A106,'Fin. Assumptions'!$F$23:$L$29,$D$111+1)*(-AG$55-AG$56),VLOOKUP($A106,'Fin. Assumptions'!$F$32:$L$38,$D$111+1)*AG$83)</f>
        <v>0</v>
      </c>
      <c r="AH106" s="42">
        <f ca="1">IF($C$112="3P",VLOOKUP($A106,'Fin. Assumptions'!$F$23:$L$29,$D$111+1)*(-AH$55-AH$56),VLOOKUP($A106,'Fin. Assumptions'!$F$32:$L$38,$D$111+1)*AH$83)</f>
        <v>0</v>
      </c>
    </row>
    <row r="108" spans="1:34" ht="15.75" x14ac:dyDescent="0.25">
      <c r="A108" s="448" t="s">
        <v>132</v>
      </c>
      <c r="C108" s="452">
        <f ca="1">SUM(C101:C106)</f>
        <v>1219594.1215516587</v>
      </c>
    </row>
    <row r="111" spans="1:34" ht="15.75" x14ac:dyDescent="0.25">
      <c r="A111" s="92"/>
      <c r="B111" s="93" t="s">
        <v>111</v>
      </c>
      <c r="C111" s="463" t="str">
        <f ca="1">LEFT($B$6,3)</f>
        <v>CSS</v>
      </c>
      <c r="D111" s="380">
        <f ca="1">HLOOKUP(C111,'Fin. Assumptions'!$G$32:$L$40,9)</f>
        <v>2</v>
      </c>
    </row>
    <row r="112" spans="1:34" x14ac:dyDescent="0.2">
      <c r="A112" s="94"/>
      <c r="B112" s="93" t="s">
        <v>160</v>
      </c>
      <c r="C112" s="376" t="str">
        <f ca="1">RIGHT(LEFT($B$6,6),2)</f>
        <v>DO</v>
      </c>
    </row>
  </sheetData>
  <sheetProtection algorithmName="SHA-512" hashValue="o1KfS69vACB+td5rvUIU/aQNNWr6sOy6oRcA1RLj4G7gdP3MqIAsTdFebhDcuLYgP+Hknq8vg4iSFrfuLTLg2w==" saltValue="kmiXLMQ8VEE/74l61z2u6Q==" spinCount="100000" sheet="1" objects="1" scenarios="1"/>
  <mergeCells count="2">
    <mergeCell ref="E1:F3"/>
    <mergeCell ref="H1:T3"/>
  </mergeCells>
  <pageMargins left="0.5" right="0.5" top="0.5" bottom="0.5" header="0.5" footer="0.28000000000000003"/>
  <pageSetup scale="33" fitToHeight="4" orientation="landscape" copies="7" r:id="rId1"/>
  <headerFooter>
    <oddFooter>&amp;C&amp;F&amp;R&amp;P</oddFooter>
  </headerFooter>
  <rowBreaks count="1" manualBreakCount="1">
    <brk id="46" max="22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BU1277"/>
  <sheetViews>
    <sheetView tabSelected="1" zoomScale="30" zoomScaleNormal="30" workbookViewId="0">
      <selection activeCell="AP87" sqref="AP87"/>
    </sheetView>
  </sheetViews>
  <sheetFormatPr defaultColWidth="11.42578125" defaultRowHeight="11.25" x14ac:dyDescent="0.2"/>
  <cols>
    <col min="1" max="1" width="2.28515625" style="120" customWidth="1"/>
    <col min="2" max="3" width="10.85546875" style="120" customWidth="1"/>
    <col min="4" max="5" width="8.42578125" style="120" customWidth="1"/>
    <col min="6" max="6" width="7.42578125" style="120" customWidth="1"/>
    <col min="7" max="19" width="8.42578125" style="120" customWidth="1"/>
    <col min="20" max="20" width="8.140625" style="120" customWidth="1"/>
    <col min="21" max="22" width="8" style="120" customWidth="1"/>
    <col min="23" max="23" width="8.42578125" style="120" customWidth="1"/>
    <col min="24" max="24" width="7.42578125" style="120" customWidth="1"/>
    <col min="25" max="25" width="8.28515625" style="120" customWidth="1"/>
    <col min="26" max="26" width="7.28515625" style="120" customWidth="1"/>
    <col min="27" max="27" width="8.42578125" style="120" customWidth="1"/>
    <col min="28" max="28" width="10.7109375" style="120" customWidth="1"/>
    <col min="29" max="29" width="9.85546875" style="120" customWidth="1"/>
    <col min="30" max="30" width="8.42578125" style="120" customWidth="1"/>
    <col min="31" max="32" width="9.42578125" style="120" customWidth="1"/>
    <col min="33" max="33" width="8.28515625" style="120" customWidth="1"/>
    <col min="34" max="34" width="7.140625" style="120" customWidth="1"/>
    <col min="35" max="36" width="8.42578125" style="120" customWidth="1"/>
    <col min="37" max="37" width="8.85546875" style="120" customWidth="1"/>
    <col min="38" max="38" width="9.28515625" style="120" customWidth="1"/>
    <col min="39" max="39" width="10.7109375" style="120" customWidth="1"/>
    <col min="40" max="40" width="8.7109375" style="120" customWidth="1"/>
    <col min="41" max="41" width="7.85546875" style="120" customWidth="1"/>
    <col min="42" max="42" width="8.42578125" style="120" customWidth="1"/>
    <col min="43" max="43" width="9" style="120" customWidth="1"/>
    <col min="44" max="44" width="10.140625" style="120" customWidth="1"/>
    <col min="45" max="45" width="9.140625" style="120" customWidth="1"/>
    <col min="46" max="49" width="10" style="120" customWidth="1"/>
    <col min="50" max="51" width="8.28515625" style="120" customWidth="1"/>
    <col min="52" max="52" width="22.7109375" style="120" customWidth="1"/>
    <col min="53" max="53" width="13.140625" style="120" customWidth="1"/>
    <col min="54" max="54" width="10.7109375" style="120" customWidth="1"/>
    <col min="55" max="55" width="12.85546875" style="120" customWidth="1"/>
    <col min="56" max="56" width="11.85546875" style="120" customWidth="1"/>
    <col min="57" max="57" width="11.7109375" style="120" customWidth="1"/>
    <col min="58" max="58" width="11" style="120" customWidth="1"/>
    <col min="59" max="16384" width="11.42578125" style="120"/>
  </cols>
  <sheetData>
    <row r="2" spans="2:72" x14ac:dyDescent="0.2">
      <c r="B2" s="121"/>
      <c r="C2" s="121"/>
    </row>
    <row r="3" spans="2:72" ht="12" thickBot="1" x14ac:dyDescent="0.25">
      <c r="B3" s="120" t="s">
        <v>139</v>
      </c>
      <c r="K3" s="122"/>
      <c r="AY3" s="133"/>
      <c r="BA3" s="125"/>
      <c r="BB3" s="125"/>
      <c r="BC3" s="133"/>
      <c r="BD3" s="125"/>
      <c r="BE3" s="125"/>
      <c r="BF3" s="125"/>
      <c r="BO3" s="735"/>
      <c r="BP3" s="735"/>
      <c r="BQ3" s="735"/>
      <c r="BR3" s="735"/>
      <c r="BS3" s="735"/>
      <c r="BT3" s="735"/>
    </row>
    <row r="4" spans="2:72" ht="12" thickBot="1" x14ac:dyDescent="0.25">
      <c r="B4" s="111" t="s">
        <v>130</v>
      </c>
      <c r="C4" s="158"/>
      <c r="D4" s="112" t="s">
        <v>131</v>
      </c>
      <c r="E4" s="113" t="s">
        <v>117</v>
      </c>
      <c r="F4" s="114" t="s">
        <v>126</v>
      </c>
      <c r="G4" s="113" t="s">
        <v>127</v>
      </c>
      <c r="H4" s="113" t="s">
        <v>116</v>
      </c>
      <c r="I4" s="115" t="s">
        <v>119</v>
      </c>
      <c r="J4" s="116" t="s">
        <v>143</v>
      </c>
      <c r="K4" s="117"/>
      <c r="L4" s="112" t="s">
        <v>131</v>
      </c>
      <c r="M4" s="113" t="s">
        <v>117</v>
      </c>
      <c r="N4" s="114" t="s">
        <v>126</v>
      </c>
      <c r="O4" s="113" t="s">
        <v>127</v>
      </c>
      <c r="P4" s="113" t="s">
        <v>116</v>
      </c>
      <c r="Q4" s="118" t="s">
        <v>119</v>
      </c>
      <c r="R4" s="119" t="s">
        <v>132</v>
      </c>
      <c r="S4" s="119"/>
      <c r="T4" s="112" t="s">
        <v>131</v>
      </c>
      <c r="U4" s="113" t="s">
        <v>117</v>
      </c>
      <c r="V4" s="114" t="s">
        <v>126</v>
      </c>
      <c r="W4" s="113" t="s">
        <v>127</v>
      </c>
      <c r="X4" s="113" t="s">
        <v>116</v>
      </c>
      <c r="Y4" s="115" t="s">
        <v>119</v>
      </c>
      <c r="Z4" s="173" t="s">
        <v>132</v>
      </c>
      <c r="AA4" s="119"/>
      <c r="AB4" s="112" t="s">
        <v>131</v>
      </c>
      <c r="AC4" s="113" t="s">
        <v>117</v>
      </c>
      <c r="AD4" s="114" t="s">
        <v>126</v>
      </c>
      <c r="AE4" s="113" t="s">
        <v>127</v>
      </c>
      <c r="AF4" s="113" t="s">
        <v>116</v>
      </c>
      <c r="AG4" s="115" t="s">
        <v>119</v>
      </c>
      <c r="AH4" s="116" t="s">
        <v>132</v>
      </c>
      <c r="AI4" s="119"/>
      <c r="AJ4" s="112" t="s">
        <v>131</v>
      </c>
      <c r="AK4" s="113" t="s">
        <v>117</v>
      </c>
      <c r="AL4" s="114" t="s">
        <v>126</v>
      </c>
      <c r="AM4" s="113" t="s">
        <v>127</v>
      </c>
      <c r="AN4" s="113" t="s">
        <v>116</v>
      </c>
      <c r="AO4" s="115" t="s">
        <v>119</v>
      </c>
      <c r="AP4" s="116" t="s">
        <v>132</v>
      </c>
      <c r="AQ4" s="119"/>
      <c r="AR4" s="226" t="s">
        <v>131</v>
      </c>
      <c r="AS4" s="227" t="s">
        <v>117</v>
      </c>
      <c r="AT4" s="228" t="s">
        <v>126</v>
      </c>
      <c r="AU4" s="227" t="s">
        <v>127</v>
      </c>
      <c r="AV4" s="227" t="s">
        <v>116</v>
      </c>
      <c r="AW4" s="229" t="s">
        <v>119</v>
      </c>
      <c r="AX4" s="116" t="s">
        <v>132</v>
      </c>
      <c r="AY4" s="133"/>
      <c r="AZ4" s="254"/>
      <c r="BA4" s="736" t="s">
        <v>3</v>
      </c>
      <c r="BB4" s="736"/>
      <c r="BC4" s="736"/>
      <c r="BD4" s="736"/>
      <c r="BE4" s="736"/>
      <c r="BF4" s="737"/>
      <c r="BO4" s="226" t="s">
        <v>131</v>
      </c>
      <c r="BP4" s="227" t="s">
        <v>117</v>
      </c>
      <c r="BQ4" s="228" t="s">
        <v>126</v>
      </c>
      <c r="BR4" s="227" t="s">
        <v>127</v>
      </c>
      <c r="BS4" s="227" t="s">
        <v>116</v>
      </c>
      <c r="BT4" s="229" t="s">
        <v>119</v>
      </c>
    </row>
    <row r="5" spans="2:72" ht="14.1" customHeight="1" thickBot="1" x14ac:dyDescent="0.25">
      <c r="B5" s="111" t="s">
        <v>111</v>
      </c>
      <c r="C5" s="116" t="s">
        <v>175</v>
      </c>
      <c r="D5" s="739">
        <v>2014</v>
      </c>
      <c r="E5" s="739"/>
      <c r="F5" s="739"/>
      <c r="G5" s="739"/>
      <c r="H5" s="739"/>
      <c r="I5" s="762"/>
      <c r="J5" s="140"/>
      <c r="K5" s="116" t="s">
        <v>175</v>
      </c>
      <c r="L5" s="743">
        <v>2015</v>
      </c>
      <c r="M5" s="743"/>
      <c r="N5" s="743"/>
      <c r="O5" s="743"/>
      <c r="P5" s="743"/>
      <c r="Q5" s="744"/>
      <c r="R5" s="186"/>
      <c r="S5" s="116" t="s">
        <v>175</v>
      </c>
      <c r="T5" s="745">
        <v>2016</v>
      </c>
      <c r="U5" s="746"/>
      <c r="V5" s="746"/>
      <c r="W5" s="746"/>
      <c r="X5" s="746"/>
      <c r="Y5" s="746"/>
      <c r="Z5" s="219"/>
      <c r="AA5" s="116" t="s">
        <v>175</v>
      </c>
      <c r="AB5" s="747">
        <v>2017</v>
      </c>
      <c r="AC5" s="748"/>
      <c r="AD5" s="748"/>
      <c r="AE5" s="748"/>
      <c r="AF5" s="748"/>
      <c r="AG5" s="748"/>
      <c r="AH5" s="185"/>
      <c r="AI5" s="116" t="s">
        <v>175</v>
      </c>
      <c r="AJ5" s="749">
        <v>2018</v>
      </c>
      <c r="AK5" s="750"/>
      <c r="AL5" s="750"/>
      <c r="AM5" s="750"/>
      <c r="AN5" s="750"/>
      <c r="AO5" s="750"/>
      <c r="AP5" s="220"/>
      <c r="AQ5" s="116" t="s">
        <v>175</v>
      </c>
      <c r="AR5" s="763">
        <v>2019</v>
      </c>
      <c r="AS5" s="764"/>
      <c r="AT5" s="764"/>
      <c r="AU5" s="764"/>
      <c r="AV5" s="764"/>
      <c r="AW5" s="764"/>
      <c r="AX5" s="765"/>
      <c r="AY5" s="239"/>
      <c r="AZ5" s="261"/>
      <c r="BA5" s="247">
        <v>2014</v>
      </c>
      <c r="BB5" s="247">
        <v>2015</v>
      </c>
      <c r="BC5" s="247">
        <v>2016</v>
      </c>
      <c r="BD5" s="247">
        <v>2017</v>
      </c>
      <c r="BE5" s="247">
        <v>2018</v>
      </c>
      <c r="BF5" s="250">
        <v>2019</v>
      </c>
      <c r="BN5" s="120">
        <v>2014</v>
      </c>
      <c r="BO5" s="265">
        <f ca="1">D36</f>
        <v>32.791598657080641</v>
      </c>
      <c r="BP5" s="265">
        <f ca="1">E36</f>
        <v>10.944070116345401</v>
      </c>
      <c r="BQ5" s="265">
        <f t="shared" ref="BQ5:BT5" ca="1" si="0">F36</f>
        <v>23.027703600466197</v>
      </c>
      <c r="BR5" s="265">
        <f t="shared" ca="1" si="0"/>
        <v>2.3997135374012046E-2</v>
      </c>
      <c r="BS5" s="265">
        <f t="shared" ca="1" si="0"/>
        <v>0.44225931711891753</v>
      </c>
      <c r="BT5" s="265">
        <f t="shared" ca="1" si="0"/>
        <v>2.4617567372586531</v>
      </c>
    </row>
    <row r="6" spans="2:72" ht="12" thickBot="1" x14ac:dyDescent="0.25">
      <c r="B6" s="124" t="s">
        <v>189</v>
      </c>
      <c r="C6" s="156" t="str">
        <f>$B6 &amp;" " &amp; RIGHT(D$5,2)</f>
        <v>Com 3P 14</v>
      </c>
      <c r="D6" s="141">
        <f ca="1">VLOOKUP(D$4,INDIRECT("'"&amp;$C6&amp;"'!"&amp;"$A$101:$C$106"),3,0)/1000000</f>
        <v>1.285942613878007</v>
      </c>
      <c r="E6" s="141">
        <f t="shared" ref="E6:I17" ca="1" si="1">VLOOKUP(E$4,INDIRECT("'"&amp;$C6&amp;"'!"&amp;"$A$101:$C$106"),3,0)/1000000</f>
        <v>0.57505513421445309</v>
      </c>
      <c r="F6" s="141">
        <f t="shared" ca="1" si="1"/>
        <v>0</v>
      </c>
      <c r="G6" s="141">
        <f t="shared" ca="1" si="1"/>
        <v>0</v>
      </c>
      <c r="H6" s="141">
        <f t="shared" ca="1" si="1"/>
        <v>0</v>
      </c>
      <c r="I6" s="141">
        <f ca="1">VLOOKUP(I$4,INDIRECT("'"&amp;$C6&amp;"'!"&amp;"$A$101:$C$106"),3,0)/1000000</f>
        <v>0</v>
      </c>
      <c r="J6" s="143">
        <f ca="1">SUM(D6:I6)</f>
        <v>1.8609977480924602</v>
      </c>
      <c r="K6" s="156" t="str">
        <f>$B6 &amp;" " &amp; RIGHT(L$5,2)</f>
        <v>Com 3P 15</v>
      </c>
      <c r="L6" s="188">
        <f ca="1">VLOOKUP(L$4,INDIRECT("'"&amp;$K6&amp;"'!"&amp;"$A$101:$C$106"),3,0)/1000000</f>
        <v>1.4147771904383668</v>
      </c>
      <c r="M6" s="188">
        <f t="shared" ref="M6:Q17" ca="1" si="2">VLOOKUP(M$4,INDIRECT("'"&amp;$K6&amp;"'!"&amp;"$A$101:$C$106"),3,0)/1000000</f>
        <v>0.58320053581158848</v>
      </c>
      <c r="N6" s="188">
        <f t="shared" ca="1" si="2"/>
        <v>0</v>
      </c>
      <c r="O6" s="188">
        <f t="shared" ca="1" si="2"/>
        <v>0</v>
      </c>
      <c r="P6" s="188">
        <f t="shared" ca="1" si="2"/>
        <v>0</v>
      </c>
      <c r="Q6" s="188">
        <f t="shared" ca="1" si="2"/>
        <v>0</v>
      </c>
      <c r="R6" s="187">
        <f ca="1">SUM(L6:Q6)</f>
        <v>1.9979777262499554</v>
      </c>
      <c r="S6" s="156" t="str">
        <f>$B6 &amp;" " &amp; RIGHT(T$5,2)</f>
        <v>Com 3P 16</v>
      </c>
      <c r="T6" s="159">
        <f ca="1">VLOOKUP(T$4,INDIRECT("'"&amp;$S6&amp;"'!"&amp;"$A$101:$C$106"),3,0)/1000000</f>
        <v>1.1551615864143545</v>
      </c>
      <c r="U6" s="159">
        <f t="shared" ref="U6:Y6" ca="1" si="3">VLOOKUP(U$4,INDIRECT("'"&amp;$S6&amp;"'!"&amp;"$A$101:$C$106"),3,0)/1000000</f>
        <v>0.59150884544066684</v>
      </c>
      <c r="V6" s="159">
        <f t="shared" ca="1" si="3"/>
        <v>0</v>
      </c>
      <c r="W6" s="159">
        <f t="shared" ca="1" si="3"/>
        <v>0</v>
      </c>
      <c r="X6" s="159">
        <f t="shared" ca="1" si="3"/>
        <v>0</v>
      </c>
      <c r="Y6" s="159">
        <f t="shared" ca="1" si="3"/>
        <v>0</v>
      </c>
      <c r="Z6" s="174">
        <f ca="1">SUM(T6:Y6)</f>
        <v>1.7466704318550215</v>
      </c>
      <c r="AA6" s="156" t="str">
        <f>$B6 &amp;" " &amp; RIGHT(AB$5,2)</f>
        <v>Com 3P 17</v>
      </c>
      <c r="AB6" s="166">
        <f ca="1">VLOOKUP(AB$4,INDIRECT("'"&amp;$AA6&amp;"'!"&amp;"$A$101:$C$106"),3,0)/1000000</f>
        <v>1.2433156298853609</v>
      </c>
      <c r="AC6" s="166">
        <f t="shared" ref="AC6:AG6" ca="1" si="4">VLOOKUP(AC$4,INDIRECT("'"&amp;$AA6&amp;"'!"&amp;"$A$101:$C$106"),3,0)/1000000</f>
        <v>0.59998332126232656</v>
      </c>
      <c r="AD6" s="166">
        <f t="shared" ca="1" si="4"/>
        <v>0</v>
      </c>
      <c r="AE6" s="166">
        <f t="shared" ca="1" si="4"/>
        <v>0</v>
      </c>
      <c r="AF6" s="166">
        <f t="shared" ca="1" si="4"/>
        <v>0</v>
      </c>
      <c r="AG6" s="166">
        <f t="shared" ca="1" si="4"/>
        <v>0</v>
      </c>
      <c r="AH6" s="166">
        <f ca="1">SUM(AB6:AG6)</f>
        <v>1.8432989511476876</v>
      </c>
      <c r="AI6" s="156" t="str">
        <f>$B6 &amp;" " &amp; RIGHT(AJ$5,2)</f>
        <v>Com 3P 18</v>
      </c>
      <c r="AJ6" s="214">
        <f ca="1">VLOOKUP(AJ$4,INDIRECT("'"&amp;$AI6&amp;"'!"&amp;"$A$101:$C$106"),3,0)/1000000</f>
        <v>1.3048164757080192</v>
      </c>
      <c r="AK6" s="214">
        <f t="shared" ref="AK6:AO17" ca="1" si="5">VLOOKUP(AK$4,INDIRECT("'"&amp;$AI6&amp;"'!"&amp;"$A$101:$C$106"),3,0)/1000000</f>
        <v>0.60862728660041987</v>
      </c>
      <c r="AL6" s="214">
        <f t="shared" ca="1" si="5"/>
        <v>0</v>
      </c>
      <c r="AM6" s="214">
        <f t="shared" ca="1" si="5"/>
        <v>0</v>
      </c>
      <c r="AN6" s="214">
        <f t="shared" ca="1" si="5"/>
        <v>0</v>
      </c>
      <c r="AO6" s="214">
        <f t="shared" ca="1" si="5"/>
        <v>0</v>
      </c>
      <c r="AP6" s="221">
        <f ca="1">SUM(AJ6:AO6)</f>
        <v>1.913443762308439</v>
      </c>
      <c r="AQ6" s="156" t="str">
        <f>$B6 &amp;" " &amp; RIGHT(AR$5,2)</f>
        <v>Com 3P 19</v>
      </c>
      <c r="AR6" s="232">
        <f ca="1">VLOOKUP(AR$4,INDIRECT("'"&amp;$AQ6&amp;"'!"&amp;"$A$101:$C$106"),3,0)/1000000</f>
        <v>1.0578188709508836</v>
      </c>
      <c r="AS6" s="232">
        <f t="shared" ref="AS6:AW17" ca="1" si="6">VLOOKUP(AS$4,INDIRECT("'"&amp;$AQ6&amp;"'!"&amp;"$A$101:$C$106"),3,0)/1000000</f>
        <v>0.61744413124527453</v>
      </c>
      <c r="AT6" s="232">
        <f t="shared" ca="1" si="6"/>
        <v>0</v>
      </c>
      <c r="AU6" s="232">
        <f t="shared" ca="1" si="6"/>
        <v>0</v>
      </c>
      <c r="AV6" s="232">
        <f t="shared" ca="1" si="6"/>
        <v>0</v>
      </c>
      <c r="AW6" s="232">
        <f t="shared" ca="1" si="6"/>
        <v>0</v>
      </c>
      <c r="AX6" s="237">
        <f ca="1">SUM(AR6:AW6)</f>
        <v>1.6752630021961581</v>
      </c>
      <c r="AY6" s="240"/>
      <c r="AZ6" s="261" t="s">
        <v>137</v>
      </c>
      <c r="BA6" s="248">
        <f ca="1">J36</f>
        <v>69.69138556364382</v>
      </c>
      <c r="BB6" s="248">
        <f ca="1">R36</f>
        <v>377.18516487922557</v>
      </c>
      <c r="BC6" s="249">
        <f ca="1">Z36</f>
        <v>559.99364600114006</v>
      </c>
      <c r="BD6" s="249">
        <f ca="1">AH36</f>
        <v>919.43696257159945</v>
      </c>
      <c r="BE6" s="249">
        <f ca="1">AP36</f>
        <v>616.14051019700059</v>
      </c>
      <c r="BF6" s="251">
        <f ca="1">AX36</f>
        <v>55.137261614979138</v>
      </c>
      <c r="BN6" s="120">
        <v>2015</v>
      </c>
      <c r="BO6" s="265">
        <f ca="1">L36</f>
        <v>204.59800401263237</v>
      </c>
      <c r="BP6" s="265">
        <f t="shared" ref="BP6:BT6" ca="1" si="7">M36</f>
        <v>47.630243257736886</v>
      </c>
      <c r="BQ6" s="265">
        <f t="shared" ca="1" si="7"/>
        <v>81.636112822535694</v>
      </c>
      <c r="BR6" s="265">
        <f t="shared" ca="1" si="7"/>
        <v>4.5561451393250199</v>
      </c>
      <c r="BS6" s="265">
        <f t="shared" ca="1" si="7"/>
        <v>31.754693503924905</v>
      </c>
      <c r="BT6" s="265">
        <f t="shared" ca="1" si="7"/>
        <v>7.0099661430706472</v>
      </c>
    </row>
    <row r="7" spans="2:72" ht="12" thickBot="1" x14ac:dyDescent="0.25">
      <c r="B7" s="126" t="s">
        <v>190</v>
      </c>
      <c r="C7" s="156" t="str">
        <f t="shared" ref="C7:C17" si="8">$B7 &amp;" " &amp; RIGHT(D$5,2)</f>
        <v>Com DO 14</v>
      </c>
      <c r="D7" s="141">
        <f ca="1">VLOOKUP(D$4,INDIRECT("'"&amp;$C7&amp;"'!"&amp;"$A$101:$C$106"),3,0)/1000000</f>
        <v>0</v>
      </c>
      <c r="E7" s="141">
        <f t="shared" ca="1" si="1"/>
        <v>1.6357311867196631</v>
      </c>
      <c r="F7" s="141">
        <f t="shared" ca="1" si="1"/>
        <v>0</v>
      </c>
      <c r="G7" s="141">
        <f t="shared" ca="1" si="1"/>
        <v>0</v>
      </c>
      <c r="H7" s="141">
        <f t="shared" ca="1" si="1"/>
        <v>0</v>
      </c>
      <c r="I7" s="141">
        <f t="shared" ca="1" si="1"/>
        <v>0</v>
      </c>
      <c r="J7" s="144">
        <f t="shared" ref="J7:J17" ca="1" si="9">SUM(D7:I7)</f>
        <v>1.6357311867196631</v>
      </c>
      <c r="K7" s="156" t="str">
        <f t="shared" ref="K7:K17" si="10">$B7 &amp;" " &amp; RIGHT(L$5,2)</f>
        <v>Com DO 15</v>
      </c>
      <c r="L7" s="188">
        <f t="shared" ref="L7:L16" ca="1" si="11">VLOOKUP(L$4,INDIRECT("'"&amp;$K7&amp;"'!"&amp;"$A$101:$C$106"),3,0)/1000000</f>
        <v>0</v>
      </c>
      <c r="M7" s="188">
        <f t="shared" ca="1" si="2"/>
        <v>1.7691183869342153</v>
      </c>
      <c r="N7" s="188">
        <f t="shared" ca="1" si="2"/>
        <v>0</v>
      </c>
      <c r="O7" s="188">
        <f t="shared" ca="1" si="2"/>
        <v>0</v>
      </c>
      <c r="P7" s="188">
        <f t="shared" ca="1" si="2"/>
        <v>0</v>
      </c>
      <c r="Q7" s="188">
        <f t="shared" ca="1" si="2"/>
        <v>0</v>
      </c>
      <c r="R7" s="152">
        <f t="shared" ref="R7:R17" ca="1" si="12">SUM(L7:Q7)</f>
        <v>1.7691183869342153</v>
      </c>
      <c r="S7" s="156" t="str">
        <f t="shared" ref="S7:S17" si="13">$B7 &amp;" " &amp; RIGHT(T$5,2)</f>
        <v>Com DO 16</v>
      </c>
      <c r="T7" s="159">
        <f t="shared" ref="T7:Y17" ca="1" si="14">VLOOKUP(T$4,INDIRECT("'"&amp;$S7&amp;"'!"&amp;"$A$101:$C$106"),3,0)/1000000</f>
        <v>0</v>
      </c>
      <c r="U7" s="159">
        <f t="shared" ca="1" si="14"/>
        <v>1.5158520185954631</v>
      </c>
      <c r="V7" s="159">
        <f t="shared" ca="1" si="14"/>
        <v>0</v>
      </c>
      <c r="W7" s="159">
        <f t="shared" ca="1" si="14"/>
        <v>0</v>
      </c>
      <c r="X7" s="159">
        <f t="shared" ca="1" si="14"/>
        <v>0</v>
      </c>
      <c r="Y7" s="159">
        <f t="shared" ca="1" si="14"/>
        <v>0</v>
      </c>
      <c r="Z7" s="174">
        <f t="shared" ref="Z7:Z17" ca="1" si="15">SUM(T7:Y7)</f>
        <v>1.5158520185954631</v>
      </c>
      <c r="AA7" s="156" t="str">
        <f t="shared" ref="AA7:AA17" si="16">$B7 &amp;" " &amp; RIGHT(AB$5,2)</f>
        <v>Com DO 17</v>
      </c>
      <c r="AB7" s="166">
        <f t="shared" ref="AB7:AG17" ca="1" si="17">VLOOKUP(AB$4,INDIRECT("'"&amp;$AA7&amp;"'!"&amp;"$A$101:$C$106"),3,0)/1000000</f>
        <v>0</v>
      </c>
      <c r="AC7" s="166">
        <f t="shared" ca="1" si="17"/>
        <v>1.6084358899500215</v>
      </c>
      <c r="AD7" s="166">
        <f t="shared" ca="1" si="17"/>
        <v>0</v>
      </c>
      <c r="AE7" s="166">
        <f t="shared" ca="1" si="17"/>
        <v>0</v>
      </c>
      <c r="AF7" s="166">
        <f t="shared" ca="1" si="17"/>
        <v>0</v>
      </c>
      <c r="AG7" s="166">
        <f t="shared" ca="1" si="17"/>
        <v>0</v>
      </c>
      <c r="AH7" s="166">
        <f t="shared" ref="AH7:AH17" ca="1" si="18">SUM(AB7:AG7)</f>
        <v>1.6084358899500215</v>
      </c>
      <c r="AI7" s="156" t="str">
        <f t="shared" ref="AI7:AI17" si="19">$B7 &amp;" " &amp; RIGHT(AJ$5,2)</f>
        <v>Com DO 18</v>
      </c>
      <c r="AJ7" s="214">
        <f t="shared" ref="AJ7:AJ17" ca="1" si="20">VLOOKUP(AJ$4,INDIRECT("'"&amp;$AI7&amp;"'!"&amp;"$A$101:$C$106"),3,0)/1000000</f>
        <v>0</v>
      </c>
      <c r="AK7" s="214">
        <f t="shared" ca="1" si="5"/>
        <v>1.7499827443669724</v>
      </c>
      <c r="AL7" s="214">
        <f t="shared" ca="1" si="5"/>
        <v>0</v>
      </c>
      <c r="AM7" s="214">
        <f t="shared" ca="1" si="5"/>
        <v>0</v>
      </c>
      <c r="AN7" s="214">
        <f t="shared" ca="1" si="5"/>
        <v>0</v>
      </c>
      <c r="AO7" s="214">
        <f t="shared" ca="1" si="5"/>
        <v>0</v>
      </c>
      <c r="AP7" s="221">
        <f t="shared" ref="AP7:AP17" ca="1" si="21">SUM(AJ7:AO7)</f>
        <v>1.7499827443669724</v>
      </c>
      <c r="AQ7" s="156" t="str">
        <f t="shared" ref="AQ7:AQ17" si="22">$B7 &amp;" " &amp; RIGHT(AR$5,2)</f>
        <v>Com DO 19</v>
      </c>
      <c r="AR7" s="232">
        <f t="shared" ref="AR7:AR17" ca="1" si="23">VLOOKUP(AR$4,INDIRECT("'"&amp;$AQ7&amp;"'!"&amp;"$A$101:$C$106"),3,0)/1000000</f>
        <v>0</v>
      </c>
      <c r="AS7" s="232">
        <f t="shared" ca="1" si="6"/>
        <v>1.509169026434068</v>
      </c>
      <c r="AT7" s="232">
        <f t="shared" ca="1" si="6"/>
        <v>0</v>
      </c>
      <c r="AU7" s="232">
        <f t="shared" ca="1" si="6"/>
        <v>0</v>
      </c>
      <c r="AV7" s="232">
        <f t="shared" ca="1" si="6"/>
        <v>0</v>
      </c>
      <c r="AW7" s="232">
        <f t="shared" ca="1" si="6"/>
        <v>0</v>
      </c>
      <c r="AX7" s="237">
        <f t="shared" ref="AX7:AX17" ca="1" si="24">SUM(AR7:AW7)</f>
        <v>1.509169026434068</v>
      </c>
      <c r="AY7" s="240"/>
      <c r="AZ7" s="258" t="s">
        <v>146</v>
      </c>
      <c r="BA7" s="252">
        <f>C36</f>
        <v>54.970585920000133</v>
      </c>
      <c r="BB7" s="252">
        <f>K36</f>
        <v>265.3289030000002</v>
      </c>
      <c r="BC7" s="252">
        <f>S36</f>
        <v>384.78915096000082</v>
      </c>
      <c r="BD7" s="252">
        <f>AA36</f>
        <v>560.79256885000007</v>
      </c>
      <c r="BE7" s="252">
        <f>AI36</f>
        <v>374.05580099999969</v>
      </c>
      <c r="BF7" s="253">
        <f>AQ36</f>
        <v>36.505725000000005</v>
      </c>
      <c r="BN7" s="120">
        <v>2016</v>
      </c>
      <c r="BO7" s="266">
        <f ca="1">T36</f>
        <v>302.1372246868558</v>
      </c>
      <c r="BP7" s="266">
        <f t="shared" ref="BP7:BT7" ca="1" si="25">U36</f>
        <v>70.169991641479413</v>
      </c>
      <c r="BQ7" s="266">
        <f t="shared" ca="1" si="25"/>
        <v>129.06045506739068</v>
      </c>
      <c r="BR7" s="266">
        <f t="shared" ca="1" si="25"/>
        <v>7.7192650833489358</v>
      </c>
      <c r="BS7" s="266">
        <f t="shared" ca="1" si="25"/>
        <v>38.983922119922248</v>
      </c>
      <c r="BT7" s="266">
        <f t="shared" ca="1" si="25"/>
        <v>11.922787402143001</v>
      </c>
    </row>
    <row r="8" spans="2:72" ht="12" thickBot="1" x14ac:dyDescent="0.25">
      <c r="B8" s="126" t="s">
        <v>142</v>
      </c>
      <c r="C8" s="156" t="str">
        <f t="shared" si="8"/>
        <v>CSS 3P 14</v>
      </c>
      <c r="D8" s="141">
        <f t="shared" ref="D8:D17" ca="1" si="26">VLOOKUP(D$4,INDIRECT("'"&amp;$C8&amp;"'!"&amp;"$A$101:$C$106"),3,0)/1000000</f>
        <v>0.52307000255839364</v>
      </c>
      <c r="E8" s="141">
        <f t="shared" ca="1" si="1"/>
        <v>0.14376378355361327</v>
      </c>
      <c r="F8" s="141">
        <f t="shared" ca="1" si="1"/>
        <v>0.28752756710722654</v>
      </c>
      <c r="G8" s="141">
        <f t="shared" ca="1" si="1"/>
        <v>0</v>
      </c>
      <c r="H8" s="141">
        <f t="shared" ca="1" si="1"/>
        <v>0.14376378355361327</v>
      </c>
      <c r="I8" s="141">
        <f t="shared" ca="1" si="1"/>
        <v>0</v>
      </c>
      <c r="J8" s="144">
        <f t="shared" ca="1" si="9"/>
        <v>1.0981251367728466</v>
      </c>
      <c r="K8" s="156" t="str">
        <f t="shared" si="10"/>
        <v>CSS 3P 15</v>
      </c>
      <c r="L8" s="188">
        <f t="shared" ca="1" si="11"/>
        <v>0.94714744938356465</v>
      </c>
      <c r="M8" s="188">
        <f t="shared" ca="1" si="2"/>
        <v>0.14580013395289712</v>
      </c>
      <c r="N8" s="188">
        <f t="shared" ca="1" si="2"/>
        <v>0.29160026790579424</v>
      </c>
      <c r="O8" s="188">
        <f t="shared" ca="1" si="2"/>
        <v>0</v>
      </c>
      <c r="P8" s="188">
        <f t="shared" ca="1" si="2"/>
        <v>0.14580013395289712</v>
      </c>
      <c r="Q8" s="188">
        <f t="shared" ca="1" si="2"/>
        <v>0</v>
      </c>
      <c r="R8" s="152">
        <f t="shared" ca="1" si="12"/>
        <v>1.5303479851951531</v>
      </c>
      <c r="S8" s="156" t="str">
        <f t="shared" si="13"/>
        <v>CSS 3P 16</v>
      </c>
      <c r="T8" s="159">
        <f t="shared" ca="1" si="14"/>
        <v>1.2095563462641932</v>
      </c>
      <c r="U8" s="159">
        <f t="shared" ca="1" si="14"/>
        <v>0.14787721136016671</v>
      </c>
      <c r="V8" s="159">
        <f t="shared" ca="1" si="14"/>
        <v>0.29575442272033342</v>
      </c>
      <c r="W8" s="159">
        <f t="shared" ca="1" si="14"/>
        <v>0</v>
      </c>
      <c r="X8" s="159">
        <f t="shared" ca="1" si="14"/>
        <v>0.14787721136016671</v>
      </c>
      <c r="Y8" s="159">
        <f t="shared" ca="1" si="14"/>
        <v>0</v>
      </c>
      <c r="Z8" s="174">
        <f t="shared" ca="1" si="15"/>
        <v>1.8010651917048601</v>
      </c>
      <c r="AA8" s="156" t="str">
        <f t="shared" si="16"/>
        <v>CSS 3P 17</v>
      </c>
      <c r="AB8" s="166">
        <f t="shared" ca="1" si="17"/>
        <v>1.1181709630759074</v>
      </c>
      <c r="AC8" s="166">
        <f t="shared" ca="1" si="17"/>
        <v>0.14999583031558164</v>
      </c>
      <c r="AD8" s="166">
        <f t="shared" ca="1" si="17"/>
        <v>0.29999166063116328</v>
      </c>
      <c r="AE8" s="166">
        <f t="shared" ca="1" si="17"/>
        <v>0</v>
      </c>
      <c r="AF8" s="166">
        <f t="shared" ca="1" si="17"/>
        <v>0.14999583031558164</v>
      </c>
      <c r="AG8" s="166">
        <f t="shared" ca="1" si="17"/>
        <v>0</v>
      </c>
      <c r="AH8" s="166">
        <f t="shared" ca="1" si="18"/>
        <v>1.718154284338234</v>
      </c>
      <c r="AI8" s="156" t="str">
        <f t="shared" si="19"/>
        <v>CSS 3P 18</v>
      </c>
      <c r="AJ8" s="214">
        <f t="shared" ca="1" si="20"/>
        <v>1.0999870104666309</v>
      </c>
      <c r="AK8" s="214">
        <f t="shared" ca="1" si="5"/>
        <v>0.15215682165010497</v>
      </c>
      <c r="AL8" s="214">
        <f t="shared" ca="1" si="5"/>
        <v>0.30431364330020994</v>
      </c>
      <c r="AM8" s="214">
        <f t="shared" ca="1" si="5"/>
        <v>0</v>
      </c>
      <c r="AN8" s="214">
        <f t="shared" ca="1" si="5"/>
        <v>0.15215682165010497</v>
      </c>
      <c r="AO8" s="214">
        <f t="shared" ca="1" si="5"/>
        <v>0</v>
      </c>
      <c r="AP8" s="221">
        <f t="shared" ca="1" si="21"/>
        <v>1.7086142970670508</v>
      </c>
      <c r="AQ8" s="156" t="str">
        <f t="shared" si="22"/>
        <v>CSS 3P 19</v>
      </c>
      <c r="AR8" s="232">
        <f t="shared" ca="1" si="23"/>
        <v>0.76030248189480787</v>
      </c>
      <c r="AS8" s="232">
        <f t="shared" ca="1" si="6"/>
        <v>0.15436103281131863</v>
      </c>
      <c r="AT8" s="232">
        <f t="shared" ca="1" si="6"/>
        <v>0.30872206562263727</v>
      </c>
      <c r="AU8" s="232">
        <f t="shared" ca="1" si="6"/>
        <v>0</v>
      </c>
      <c r="AV8" s="232">
        <f t="shared" ca="1" si="6"/>
        <v>0.15436103281131863</v>
      </c>
      <c r="AW8" s="232">
        <f t="shared" ca="1" si="6"/>
        <v>0</v>
      </c>
      <c r="AX8" s="237">
        <f t="shared" ca="1" si="24"/>
        <v>1.3777466131400824</v>
      </c>
      <c r="AY8" s="240"/>
      <c r="BN8" s="120">
        <v>2017</v>
      </c>
      <c r="BO8" s="266">
        <f ca="1">AB36</f>
        <v>519.98199815140492</v>
      </c>
      <c r="BP8" s="266">
        <f t="shared" ref="BP8:BT8" ca="1" si="27">AC36</f>
        <v>129.68126860995426</v>
      </c>
      <c r="BQ8" s="266">
        <f t="shared" ca="1" si="27"/>
        <v>112.69288183455687</v>
      </c>
      <c r="BR8" s="266">
        <f t="shared" ca="1" si="27"/>
        <v>24.039812926334413</v>
      </c>
      <c r="BS8" s="266">
        <f t="shared" ca="1" si="27"/>
        <v>92.528350329319977</v>
      </c>
      <c r="BT8" s="266">
        <f t="shared" ca="1" si="27"/>
        <v>40.512650720028979</v>
      </c>
    </row>
    <row r="9" spans="2:72" ht="12" thickBot="1" x14ac:dyDescent="0.25">
      <c r="B9" s="126" t="s">
        <v>141</v>
      </c>
      <c r="C9" s="156" t="str">
        <f t="shared" si="8"/>
        <v>CSS DO 14</v>
      </c>
      <c r="D9" s="141">
        <f t="shared" ca="1" si="26"/>
        <v>0</v>
      </c>
      <c r="E9" s="141">
        <f t="shared" ca="1" si="1"/>
        <v>0</v>
      </c>
      <c r="F9" s="141">
        <f t="shared" ca="1" si="1"/>
        <v>0.37125906472376641</v>
      </c>
      <c r="G9" s="141">
        <f t="shared" ca="1" si="1"/>
        <v>0</v>
      </c>
      <c r="H9" s="141">
        <f t="shared" ca="1" si="1"/>
        <v>0</v>
      </c>
      <c r="I9" s="141">
        <f t="shared" ca="1" si="1"/>
        <v>0</v>
      </c>
      <c r="J9" s="144">
        <f t="shared" ca="1" si="9"/>
        <v>0.37125906472376641</v>
      </c>
      <c r="K9" s="156" t="str">
        <f t="shared" si="10"/>
        <v>CSS DO 15</v>
      </c>
      <c r="L9" s="188">
        <f t="shared" ca="1" si="11"/>
        <v>0</v>
      </c>
      <c r="M9" s="188">
        <f t="shared" ca="1" si="2"/>
        <v>0</v>
      </c>
      <c r="N9" s="188">
        <f t="shared" ca="1" si="2"/>
        <v>1.0959925158414023</v>
      </c>
      <c r="O9" s="188">
        <f t="shared" ca="1" si="2"/>
        <v>0</v>
      </c>
      <c r="P9" s="188">
        <f t="shared" ca="1" si="2"/>
        <v>0</v>
      </c>
      <c r="Q9" s="188">
        <f t="shared" ca="1" si="2"/>
        <v>0</v>
      </c>
      <c r="R9" s="152">
        <f t="shared" ca="1" si="12"/>
        <v>1.0959925158414023</v>
      </c>
      <c r="S9" s="156" t="str">
        <f t="shared" si="13"/>
        <v>CSS DO 16</v>
      </c>
      <c r="T9" s="159">
        <f t="shared" ca="1" si="14"/>
        <v>0</v>
      </c>
      <c r="U9" s="159">
        <f t="shared" ca="1" si="14"/>
        <v>0</v>
      </c>
      <c r="V9" s="159">
        <f t="shared" ca="1" si="14"/>
        <v>1.54429474201738</v>
      </c>
      <c r="W9" s="159">
        <f t="shared" ca="1" si="14"/>
        <v>0</v>
      </c>
      <c r="X9" s="159">
        <f t="shared" ca="1" si="14"/>
        <v>0</v>
      </c>
      <c r="Y9" s="159">
        <f t="shared" ca="1" si="14"/>
        <v>0</v>
      </c>
      <c r="Z9" s="174">
        <f t="shared" ca="1" si="15"/>
        <v>1.54429474201738</v>
      </c>
      <c r="AA9" s="156" t="str">
        <f t="shared" si="16"/>
        <v>CSS DO 17</v>
      </c>
      <c r="AB9" s="166">
        <f t="shared" ca="1" si="17"/>
        <v>0</v>
      </c>
      <c r="AC9" s="166">
        <f t="shared" ca="1" si="17"/>
        <v>0</v>
      </c>
      <c r="AD9" s="166">
        <f t="shared" ca="1" si="17"/>
        <v>1.4202928267295494</v>
      </c>
      <c r="AE9" s="166">
        <f t="shared" ca="1" si="17"/>
        <v>0</v>
      </c>
      <c r="AF9" s="166">
        <f t="shared" ca="1" si="17"/>
        <v>0</v>
      </c>
      <c r="AG9" s="166">
        <f t="shared" ca="1" si="17"/>
        <v>0</v>
      </c>
      <c r="AH9" s="166">
        <f t="shared" ca="1" si="18"/>
        <v>1.4202928267295494</v>
      </c>
      <c r="AI9" s="156" t="str">
        <f t="shared" si="19"/>
        <v>CSS DO 18</v>
      </c>
      <c r="AJ9" s="214">
        <f t="shared" ca="1" si="20"/>
        <v>0</v>
      </c>
      <c r="AK9" s="214">
        <f t="shared" ca="1" si="5"/>
        <v>0</v>
      </c>
      <c r="AL9" s="214">
        <f t="shared" ca="1" si="5"/>
        <v>1.2195941215516588</v>
      </c>
      <c r="AM9" s="214">
        <f t="shared" ca="1" si="5"/>
        <v>0</v>
      </c>
      <c r="AN9" s="214">
        <f t="shared" ca="1" si="5"/>
        <v>0</v>
      </c>
      <c r="AO9" s="214">
        <f t="shared" ca="1" si="5"/>
        <v>0</v>
      </c>
      <c r="AP9" s="221">
        <f t="shared" ca="1" si="21"/>
        <v>1.2195941215516588</v>
      </c>
      <c r="AQ9" s="156" t="str">
        <f t="shared" si="22"/>
        <v>CSS DO 19</v>
      </c>
      <c r="AR9" s="232">
        <f t="shared" ca="1" si="23"/>
        <v>0</v>
      </c>
      <c r="AS9" s="232">
        <f t="shared" ca="1" si="6"/>
        <v>0</v>
      </c>
      <c r="AT9" s="232">
        <f t="shared" ca="1" si="6"/>
        <v>0.81838602928631377</v>
      </c>
      <c r="AU9" s="232">
        <f t="shared" ca="1" si="6"/>
        <v>0</v>
      </c>
      <c r="AV9" s="232">
        <f t="shared" ca="1" si="6"/>
        <v>0</v>
      </c>
      <c r="AW9" s="232">
        <f t="shared" ca="1" si="6"/>
        <v>0</v>
      </c>
      <c r="AX9" s="237">
        <f t="shared" ca="1" si="24"/>
        <v>0.81838602928631377</v>
      </c>
      <c r="AY9" s="240"/>
      <c r="AZ9" s="254" t="s">
        <v>147</v>
      </c>
      <c r="BA9" s="255" t="s">
        <v>131</v>
      </c>
      <c r="BB9" s="255" t="s">
        <v>117</v>
      </c>
      <c r="BC9" s="256" t="s">
        <v>126</v>
      </c>
      <c r="BD9" s="255" t="s">
        <v>127</v>
      </c>
      <c r="BE9" s="255" t="s">
        <v>116</v>
      </c>
      <c r="BF9" s="255" t="s">
        <v>119</v>
      </c>
      <c r="BG9" s="257" t="s">
        <v>132</v>
      </c>
      <c r="BN9" s="120">
        <v>2018</v>
      </c>
      <c r="BO9" s="266">
        <f ca="1">AJ36</f>
        <v>338.48608184601801</v>
      </c>
      <c r="BP9" s="266">
        <f t="shared" ref="BP9:BT9" ca="1" si="28">AK36</f>
        <v>92.483863716896536</v>
      </c>
      <c r="BQ9" s="266">
        <f t="shared" ca="1" si="28"/>
        <v>119.58056817025664</v>
      </c>
      <c r="BR9" s="266">
        <f t="shared" ca="1" si="28"/>
        <v>17.620433553369423</v>
      </c>
      <c r="BS9" s="266">
        <f t="shared" ca="1" si="28"/>
        <v>34.648435896192204</v>
      </c>
      <c r="BT9" s="266">
        <f t="shared" ca="1" si="28"/>
        <v>13.321127014267807</v>
      </c>
    </row>
    <row r="10" spans="2:72" ht="12" thickBot="1" x14ac:dyDescent="0.25">
      <c r="B10" s="126" t="s">
        <v>191</v>
      </c>
      <c r="C10" s="156" t="str">
        <f t="shared" si="8"/>
        <v>LoI 3P 14</v>
      </c>
      <c r="D10" s="141">
        <f t="shared" ca="1" si="26"/>
        <v>0.31021295770127344</v>
      </c>
      <c r="E10" s="141">
        <f t="shared" ca="1" si="1"/>
        <v>0</v>
      </c>
      <c r="F10" s="141">
        <f t="shared" ca="1" si="1"/>
        <v>0.23002205368578121</v>
      </c>
      <c r="G10" s="141">
        <f t="shared" ca="1" si="1"/>
        <v>0.34503308052867193</v>
      </c>
      <c r="H10" s="141">
        <f t="shared" ca="1" si="1"/>
        <v>0</v>
      </c>
      <c r="I10" s="141">
        <f t="shared" ca="1" si="1"/>
        <v>0</v>
      </c>
      <c r="J10" s="144">
        <f t="shared" ca="1" si="9"/>
        <v>0.88526809191572653</v>
      </c>
      <c r="K10" s="156" t="str">
        <f t="shared" si="10"/>
        <v>LoI 3P 15</v>
      </c>
      <c r="L10" s="188">
        <f t="shared" ca="1" si="11"/>
        <v>1.2623333905070619</v>
      </c>
      <c r="M10" s="188">
        <f t="shared" ca="1" si="2"/>
        <v>0</v>
      </c>
      <c r="N10" s="188">
        <f t="shared" ca="1" si="2"/>
        <v>0.23328021432463547</v>
      </c>
      <c r="O10" s="188">
        <f t="shared" ca="1" si="2"/>
        <v>0.34992032148695318</v>
      </c>
      <c r="P10" s="188">
        <f t="shared" ca="1" si="2"/>
        <v>0</v>
      </c>
      <c r="Q10" s="188">
        <f t="shared" ca="1" si="2"/>
        <v>0</v>
      </c>
      <c r="R10" s="152">
        <f t="shared" ca="1" si="12"/>
        <v>1.8455339263186508</v>
      </c>
      <c r="S10" s="156" t="str">
        <f t="shared" si="13"/>
        <v>LoI 3P 16</v>
      </c>
      <c r="T10" s="159">
        <f t="shared" ca="1" si="14"/>
        <v>1.2066566837605162</v>
      </c>
      <c r="U10" s="159">
        <f t="shared" ca="1" si="14"/>
        <v>0</v>
      </c>
      <c r="V10" s="159">
        <f t="shared" ca="1" si="14"/>
        <v>0.23660353817626681</v>
      </c>
      <c r="W10" s="159">
        <f t="shared" ca="1" si="14"/>
        <v>0.35490530726440012</v>
      </c>
      <c r="X10" s="159">
        <f t="shared" ca="1" si="14"/>
        <v>0</v>
      </c>
      <c r="Y10" s="159">
        <f t="shared" ca="1" si="14"/>
        <v>0</v>
      </c>
      <c r="Z10" s="174">
        <f t="shared" ca="1" si="15"/>
        <v>1.7981655292011831</v>
      </c>
      <c r="AA10" s="156" t="str">
        <f t="shared" si="16"/>
        <v>LoI 3P 17</v>
      </c>
      <c r="AB10" s="166">
        <f t="shared" ca="1" si="17"/>
        <v>1.3709037112950937</v>
      </c>
      <c r="AC10" s="166">
        <f t="shared" ca="1" si="17"/>
        <v>0</v>
      </c>
      <c r="AD10" s="166">
        <f t="shared" ca="1" si="17"/>
        <v>0.23999332850493071</v>
      </c>
      <c r="AE10" s="166">
        <f t="shared" ca="1" si="17"/>
        <v>0.35998999275739596</v>
      </c>
      <c r="AF10" s="166">
        <f t="shared" ca="1" si="17"/>
        <v>0</v>
      </c>
      <c r="AG10" s="166">
        <f t="shared" ca="1" si="17"/>
        <v>0</v>
      </c>
      <c r="AH10" s="166">
        <f t="shared" ca="1" si="18"/>
        <v>1.9708870325574204</v>
      </c>
      <c r="AI10" s="156" t="str">
        <f t="shared" si="19"/>
        <v>LoI 3P 18</v>
      </c>
      <c r="AJ10" s="214">
        <f t="shared" ca="1" si="20"/>
        <v>1.4038459544364597</v>
      </c>
      <c r="AK10" s="214">
        <f t="shared" ca="1" si="5"/>
        <v>0</v>
      </c>
      <c r="AL10" s="214">
        <f t="shared" ca="1" si="5"/>
        <v>0.24345091464016794</v>
      </c>
      <c r="AM10" s="214">
        <f t="shared" ca="1" si="5"/>
        <v>0.36517637196025182</v>
      </c>
      <c r="AN10" s="214">
        <f t="shared" ca="1" si="5"/>
        <v>0</v>
      </c>
      <c r="AO10" s="214">
        <f t="shared" ca="1" si="5"/>
        <v>0</v>
      </c>
      <c r="AP10" s="221">
        <f t="shared" ca="1" si="21"/>
        <v>2.0124732410368793</v>
      </c>
      <c r="AQ10" s="156" t="str">
        <f t="shared" si="22"/>
        <v>LoI 3P 19</v>
      </c>
      <c r="AR10" s="232">
        <f t="shared" ca="1" si="23"/>
        <v>1.1582768835209798</v>
      </c>
      <c r="AS10" s="232">
        <f t="shared" ca="1" si="6"/>
        <v>0</v>
      </c>
      <c r="AT10" s="232">
        <f t="shared" ca="1" si="6"/>
        <v>0.24697765249810985</v>
      </c>
      <c r="AU10" s="232">
        <f t="shared" ca="1" si="6"/>
        <v>0.37046647874716476</v>
      </c>
      <c r="AV10" s="232">
        <f t="shared" ca="1" si="6"/>
        <v>0</v>
      </c>
      <c r="AW10" s="232">
        <f t="shared" ca="1" si="6"/>
        <v>0</v>
      </c>
      <c r="AX10" s="237">
        <f t="shared" ca="1" si="24"/>
        <v>1.7757210147662543</v>
      </c>
      <c r="AY10" s="240"/>
      <c r="AZ10" s="258" t="s">
        <v>148</v>
      </c>
      <c r="BA10" s="259">
        <f ca="1">D36+L36+T36+AB36+AJ36+AR36</f>
        <v>1428.8949205031072</v>
      </c>
      <c r="BB10" s="259">
        <f t="shared" ref="BB10:BE10" ca="1" si="29">E36+M36+U36+AC36+AK36+AS36</f>
        <v>357.95680384718349</v>
      </c>
      <c r="BC10" s="259">
        <f t="shared" ca="1" si="29"/>
        <v>475.35134089087131</v>
      </c>
      <c r="BD10" s="259">
        <f t="shared" ca="1" si="29"/>
        <v>58.26855799994555</v>
      </c>
      <c r="BE10" s="259">
        <f t="shared" ca="1" si="29"/>
        <v>201.42522454511928</v>
      </c>
      <c r="BF10" s="259">
        <f ca="1">I36+Q36+Y36+AG36+AO36+AW36</f>
        <v>75.688083041361537</v>
      </c>
      <c r="BG10" s="260">
        <f ca="1">SUM(BA10:BF10)</f>
        <v>2597.5849308275883</v>
      </c>
      <c r="BN10" s="120">
        <v>2019</v>
      </c>
      <c r="BO10" s="266">
        <f ca="1">AR36</f>
        <v>30.900013149115633</v>
      </c>
      <c r="BP10" s="266">
        <f t="shared" ref="BP10:BT10" ca="1" si="30">AS36</f>
        <v>7.0473665047710181</v>
      </c>
      <c r="BQ10" s="266">
        <f t="shared" ca="1" si="30"/>
        <v>9.353619395665266</v>
      </c>
      <c r="BR10" s="266">
        <f t="shared" ca="1" si="30"/>
        <v>4.3089041621937465</v>
      </c>
      <c r="BS10" s="266">
        <f t="shared" ca="1" si="30"/>
        <v>3.0675633786410179</v>
      </c>
      <c r="BT10" s="266">
        <f t="shared" ca="1" si="30"/>
        <v>0.45979502459244953</v>
      </c>
    </row>
    <row r="11" spans="2:72" ht="12" thickBot="1" x14ac:dyDescent="0.25">
      <c r="B11" s="126" t="s">
        <v>192</v>
      </c>
      <c r="C11" s="156" t="str">
        <f t="shared" si="8"/>
        <v>LoI DO 14</v>
      </c>
      <c r="D11" s="141">
        <f t="shared" ca="1" si="26"/>
        <v>0</v>
      </c>
      <c r="E11" s="141">
        <f t="shared" ca="1" si="1"/>
        <v>0</v>
      </c>
      <c r="F11" s="141">
        <f t="shared" ca="1" si="1"/>
        <v>0</v>
      </c>
      <c r="G11" s="141">
        <f t="shared" ca="1" si="1"/>
        <v>-1.7800792018831622</v>
      </c>
      <c r="H11" s="141">
        <f t="shared" ca="1" si="1"/>
        <v>0</v>
      </c>
      <c r="I11" s="141">
        <f t="shared" ca="1" si="1"/>
        <v>0</v>
      </c>
      <c r="J11" s="144">
        <f t="shared" ca="1" si="9"/>
        <v>-1.7800792018831622</v>
      </c>
      <c r="K11" s="156" t="str">
        <f t="shared" si="10"/>
        <v>LoI DO 15</v>
      </c>
      <c r="L11" s="188">
        <f t="shared" ca="1" si="11"/>
        <v>0</v>
      </c>
      <c r="M11" s="188">
        <f t="shared" ca="1" si="2"/>
        <v>0</v>
      </c>
      <c r="N11" s="188">
        <f t="shared" ca="1" si="2"/>
        <v>0</v>
      </c>
      <c r="O11" s="188">
        <f t="shared" ca="1" si="2"/>
        <v>1.1975551154313298</v>
      </c>
      <c r="P11" s="188">
        <f t="shared" ca="1" si="2"/>
        <v>0</v>
      </c>
      <c r="Q11" s="188">
        <f t="shared" ca="1" si="2"/>
        <v>0</v>
      </c>
      <c r="R11" s="152">
        <f t="shared" ca="1" si="12"/>
        <v>1.1975551154313298</v>
      </c>
      <c r="S11" s="156" t="str">
        <f t="shared" si="13"/>
        <v>LoI DO 16</v>
      </c>
      <c r="T11" s="159">
        <f t="shared" ca="1" si="14"/>
        <v>0</v>
      </c>
      <c r="U11" s="159">
        <f t="shared" ca="1" si="14"/>
        <v>0</v>
      </c>
      <c r="V11" s="159">
        <f t="shared" ca="1" si="14"/>
        <v>0</v>
      </c>
      <c r="W11" s="159">
        <f t="shared" ca="1" si="14"/>
        <v>1.0710365327706222</v>
      </c>
      <c r="X11" s="159">
        <f t="shared" ca="1" si="14"/>
        <v>0</v>
      </c>
      <c r="Y11" s="159">
        <f t="shared" ca="1" si="14"/>
        <v>0</v>
      </c>
      <c r="Z11" s="174">
        <f t="shared" ca="1" si="15"/>
        <v>1.0710365327706222</v>
      </c>
      <c r="AA11" s="156" t="str">
        <f t="shared" si="16"/>
        <v>LoI DO 17</v>
      </c>
      <c r="AB11" s="166">
        <f t="shared" ca="1" si="17"/>
        <v>0</v>
      </c>
      <c r="AC11" s="166">
        <f t="shared" ca="1" si="17"/>
        <v>0</v>
      </c>
      <c r="AD11" s="166">
        <f t="shared" ca="1" si="17"/>
        <v>0</v>
      </c>
      <c r="AE11" s="166">
        <f t="shared" ca="1" si="17"/>
        <v>1.6205277736366961</v>
      </c>
      <c r="AF11" s="166">
        <f t="shared" ca="1" si="17"/>
        <v>0</v>
      </c>
      <c r="AG11" s="166">
        <f t="shared" ca="1" si="17"/>
        <v>0</v>
      </c>
      <c r="AH11" s="166">
        <f t="shared" ca="1" si="18"/>
        <v>1.6205277736366961</v>
      </c>
      <c r="AI11" s="156" t="str">
        <f t="shared" si="19"/>
        <v>LoI DO 18</v>
      </c>
      <c r="AJ11" s="214">
        <f t="shared" ca="1" si="20"/>
        <v>0</v>
      </c>
      <c r="AK11" s="214">
        <f t="shared" ca="1" si="5"/>
        <v>0</v>
      </c>
      <c r="AL11" s="214">
        <f t="shared" ca="1" si="5"/>
        <v>0</v>
      </c>
      <c r="AM11" s="214">
        <f t="shared" ca="1" si="5"/>
        <v>1.4194634765454706</v>
      </c>
      <c r="AN11" s="214">
        <f t="shared" ca="1" si="5"/>
        <v>0</v>
      </c>
      <c r="AO11" s="214">
        <f t="shared" ca="1" si="5"/>
        <v>0</v>
      </c>
      <c r="AP11" s="221">
        <f t="shared" ca="1" si="21"/>
        <v>1.4194634765454706</v>
      </c>
      <c r="AQ11" s="156" t="str">
        <f t="shared" si="22"/>
        <v>LoI DO 19</v>
      </c>
      <c r="AR11" s="232">
        <f t="shared" ca="1" si="23"/>
        <v>0</v>
      </c>
      <c r="AS11" s="232">
        <f t="shared" ca="1" si="6"/>
        <v>0</v>
      </c>
      <c r="AT11" s="232">
        <f t="shared" ca="1" si="6"/>
        <v>0</v>
      </c>
      <c r="AU11" s="232">
        <f t="shared" ca="1" si="6"/>
        <v>0.98956245185763847</v>
      </c>
      <c r="AV11" s="232">
        <f t="shared" ca="1" si="6"/>
        <v>0</v>
      </c>
      <c r="AW11" s="232">
        <f t="shared" ca="1" si="6"/>
        <v>0</v>
      </c>
      <c r="AX11" s="237">
        <f t="shared" ca="1" si="24"/>
        <v>0.98956245185763847</v>
      </c>
      <c r="AY11" s="240"/>
    </row>
    <row r="12" spans="2:72" ht="12" thickBot="1" x14ac:dyDescent="0.25">
      <c r="B12" s="126" t="s">
        <v>193</v>
      </c>
      <c r="C12" s="156" t="str">
        <f t="shared" si="8"/>
        <v>NPO 3P 14</v>
      </c>
      <c r="D12" s="141">
        <f t="shared" ca="1" si="26"/>
        <v>1.1002621099709176</v>
      </c>
      <c r="E12" s="141">
        <f t="shared" ca="1" si="1"/>
        <v>0</v>
      </c>
      <c r="F12" s="141">
        <f t="shared" ca="1" si="1"/>
        <v>0</v>
      </c>
      <c r="G12" s="141">
        <f t="shared" ca="1" si="1"/>
        <v>0</v>
      </c>
      <c r="H12" s="141">
        <f t="shared" ca="1" si="1"/>
        <v>0</v>
      </c>
      <c r="I12" s="141">
        <f t="shared" ca="1" si="1"/>
        <v>0.57505513421445309</v>
      </c>
      <c r="J12" s="144">
        <f t="shared" ca="1" si="9"/>
        <v>1.6753172441853708</v>
      </c>
      <c r="K12" s="156" t="str">
        <f t="shared" si="10"/>
        <v>NPO 3P 15</v>
      </c>
      <c r="L12" s="188">
        <f t="shared" ca="1" si="11"/>
        <v>1.0533613285601604</v>
      </c>
      <c r="M12" s="188">
        <f t="shared" ca="1" si="2"/>
        <v>0</v>
      </c>
      <c r="N12" s="188">
        <f t="shared" ca="1" si="2"/>
        <v>0</v>
      </c>
      <c r="O12" s="188">
        <f t="shared" ca="1" si="2"/>
        <v>0</v>
      </c>
      <c r="P12" s="188">
        <f t="shared" ca="1" si="2"/>
        <v>0</v>
      </c>
      <c r="Q12" s="188">
        <f t="shared" ca="1" si="2"/>
        <v>0.58320053581158848</v>
      </c>
      <c r="R12" s="152">
        <f t="shared" ca="1" si="12"/>
        <v>1.6365618643717488</v>
      </c>
      <c r="S12" s="156" t="str">
        <f t="shared" si="13"/>
        <v>NPO 3P 16</v>
      </c>
      <c r="T12" s="159">
        <f t="shared" ca="1" si="14"/>
        <v>1.0201998391212552</v>
      </c>
      <c r="U12" s="159">
        <f t="shared" ca="1" si="14"/>
        <v>0</v>
      </c>
      <c r="V12" s="159">
        <f t="shared" ca="1" si="14"/>
        <v>0</v>
      </c>
      <c r="W12" s="159">
        <f t="shared" ca="1" si="14"/>
        <v>0</v>
      </c>
      <c r="X12" s="159">
        <f t="shared" ca="1" si="14"/>
        <v>0</v>
      </c>
      <c r="Y12" s="159">
        <f t="shared" ca="1" si="14"/>
        <v>0.59150884544066684</v>
      </c>
      <c r="Z12" s="174">
        <f t="shared" ca="1" si="15"/>
        <v>1.611708684561922</v>
      </c>
      <c r="AA12" s="156" t="str">
        <f t="shared" si="16"/>
        <v>NPO 3P 17</v>
      </c>
      <c r="AB12" s="166">
        <f t="shared" ca="1" si="17"/>
        <v>0.99914374235783943</v>
      </c>
      <c r="AC12" s="166">
        <f t="shared" ca="1" si="17"/>
        <v>0</v>
      </c>
      <c r="AD12" s="166">
        <f t="shared" ca="1" si="17"/>
        <v>0</v>
      </c>
      <c r="AE12" s="166">
        <f t="shared" ca="1" si="17"/>
        <v>0</v>
      </c>
      <c r="AF12" s="166">
        <f t="shared" ca="1" si="17"/>
        <v>0</v>
      </c>
      <c r="AG12" s="166">
        <f t="shared" ca="1" si="17"/>
        <v>0.59998332126232656</v>
      </c>
      <c r="AH12" s="166">
        <f t="shared" ca="1" si="18"/>
        <v>1.599127063620166</v>
      </c>
      <c r="AI12" s="156" t="str">
        <f t="shared" si="19"/>
        <v>NPO 3P 18</v>
      </c>
      <c r="AJ12" s="214">
        <f t="shared" ca="1" si="20"/>
        <v>1.0671498878874834</v>
      </c>
      <c r="AK12" s="214">
        <f t="shared" ca="1" si="5"/>
        <v>0</v>
      </c>
      <c r="AL12" s="214">
        <f t="shared" ca="1" si="5"/>
        <v>0</v>
      </c>
      <c r="AM12" s="214">
        <f t="shared" ca="1" si="5"/>
        <v>0</v>
      </c>
      <c r="AN12" s="214">
        <f t="shared" ca="1" si="5"/>
        <v>0</v>
      </c>
      <c r="AO12" s="214">
        <f t="shared" ca="1" si="5"/>
        <v>0.60862728660041987</v>
      </c>
      <c r="AP12" s="221">
        <f t="shared" ca="1" si="21"/>
        <v>1.6757771744879033</v>
      </c>
      <c r="AQ12" s="156" t="str">
        <f t="shared" si="22"/>
        <v>NPO 3P 19</v>
      </c>
      <c r="AR12" s="232">
        <f t="shared" ca="1" si="23"/>
        <v>0.80113175226168243</v>
      </c>
      <c r="AS12" s="232">
        <f t="shared" ca="1" si="6"/>
        <v>0</v>
      </c>
      <c r="AT12" s="232">
        <f t="shared" ca="1" si="6"/>
        <v>0</v>
      </c>
      <c r="AU12" s="232">
        <f t="shared" ca="1" si="6"/>
        <v>0</v>
      </c>
      <c r="AV12" s="232">
        <f t="shared" ca="1" si="6"/>
        <v>0</v>
      </c>
      <c r="AW12" s="232">
        <f t="shared" ca="1" si="6"/>
        <v>0.61744413124527453</v>
      </c>
      <c r="AX12" s="237">
        <f t="shared" ca="1" si="24"/>
        <v>1.4185758835069571</v>
      </c>
      <c r="AY12" s="240"/>
      <c r="AZ12" s="254" t="s">
        <v>3</v>
      </c>
      <c r="BA12" s="268">
        <v>2014</v>
      </c>
      <c r="BB12" s="268">
        <v>2015</v>
      </c>
      <c r="BC12" s="268">
        <v>2016</v>
      </c>
      <c r="BD12" s="268">
        <v>2017</v>
      </c>
      <c r="BE12" s="268">
        <v>2018</v>
      </c>
      <c r="BF12" s="269">
        <v>2019</v>
      </c>
      <c r="BO12" s="226" t="s">
        <v>131</v>
      </c>
      <c r="BP12" s="227" t="s">
        <v>117</v>
      </c>
      <c r="BQ12" s="228" t="s">
        <v>126</v>
      </c>
      <c r="BR12" s="227" t="s">
        <v>127</v>
      </c>
      <c r="BS12" s="227" t="s">
        <v>116</v>
      </c>
      <c r="BT12" s="229" t="s">
        <v>119</v>
      </c>
    </row>
    <row r="13" spans="2:72" ht="12" thickBot="1" x14ac:dyDescent="0.25">
      <c r="B13" s="126" t="s">
        <v>194</v>
      </c>
      <c r="C13" s="156" t="str">
        <f t="shared" si="8"/>
        <v>NPO DO 14</v>
      </c>
      <c r="D13" s="141">
        <f t="shared" ca="1" si="26"/>
        <v>0</v>
      </c>
      <c r="E13" s="141">
        <f t="shared" ca="1" si="1"/>
        <v>0</v>
      </c>
      <c r="F13" s="141">
        <f t="shared" ca="1" si="1"/>
        <v>0</v>
      </c>
      <c r="G13" s="141">
        <f t="shared" ca="1" si="1"/>
        <v>0</v>
      </c>
      <c r="H13" s="141">
        <f t="shared" ca="1" si="1"/>
        <v>0</v>
      </c>
      <c r="I13" s="141">
        <f t="shared" ca="1" si="1"/>
        <v>0.81773757869422758</v>
      </c>
      <c r="J13" s="144">
        <f t="shared" ca="1" si="9"/>
        <v>0.81773757869422758</v>
      </c>
      <c r="K13" s="156" t="str">
        <f t="shared" si="10"/>
        <v>NPO DO 15</v>
      </c>
      <c r="L13" s="188">
        <f t="shared" ca="1" si="11"/>
        <v>0</v>
      </c>
      <c r="M13" s="188">
        <f t="shared" ca="1" si="2"/>
        <v>0</v>
      </c>
      <c r="N13" s="188">
        <f t="shared" ca="1" si="2"/>
        <v>0</v>
      </c>
      <c r="O13" s="188">
        <f t="shared" ca="1" si="2"/>
        <v>0</v>
      </c>
      <c r="P13" s="188">
        <f t="shared" ca="1" si="2"/>
        <v>0</v>
      </c>
      <c r="Q13" s="188">
        <f t="shared" ca="1" si="2"/>
        <v>0.85932736552128142</v>
      </c>
      <c r="R13" s="152">
        <f t="shared" ca="1" si="12"/>
        <v>0.85932736552128142</v>
      </c>
      <c r="S13" s="156" t="str">
        <f t="shared" si="13"/>
        <v>NPO DO 16</v>
      </c>
      <c r="T13" s="159">
        <f t="shared" ca="1" si="14"/>
        <v>0</v>
      </c>
      <c r="U13" s="159">
        <f t="shared" ca="1" si="14"/>
        <v>0</v>
      </c>
      <c r="V13" s="159">
        <f t="shared" ca="1" si="14"/>
        <v>0</v>
      </c>
      <c r="W13" s="159">
        <f t="shared" ca="1" si="14"/>
        <v>0</v>
      </c>
      <c r="X13" s="159">
        <f t="shared" ca="1" si="14"/>
        <v>0</v>
      </c>
      <c r="Y13" s="159">
        <f t="shared" ca="1" si="14"/>
        <v>0.80625521011555845</v>
      </c>
      <c r="Z13" s="174">
        <f t="shared" ca="1" si="15"/>
        <v>0.80625521011555845</v>
      </c>
      <c r="AA13" s="156" t="str">
        <f t="shared" si="16"/>
        <v>NPO DO 17</v>
      </c>
      <c r="AB13" s="166">
        <f t="shared" ca="1" si="17"/>
        <v>0</v>
      </c>
      <c r="AC13" s="166">
        <f t="shared" ca="1" si="17"/>
        <v>0</v>
      </c>
      <c r="AD13" s="166">
        <f t="shared" ca="1" si="17"/>
        <v>0</v>
      </c>
      <c r="AE13" s="166">
        <f t="shared" ca="1" si="17"/>
        <v>0</v>
      </c>
      <c r="AF13" s="166">
        <f t="shared" ca="1" si="17"/>
        <v>0</v>
      </c>
      <c r="AG13" s="166">
        <f t="shared" ca="1" si="17"/>
        <v>0.80181444316647732</v>
      </c>
      <c r="AH13" s="166">
        <f t="shared" ca="1" si="18"/>
        <v>0.80181444316647732</v>
      </c>
      <c r="AI13" s="156" t="str">
        <f t="shared" si="19"/>
        <v>NPO DO 18</v>
      </c>
      <c r="AJ13" s="214">
        <f t="shared" ca="1" si="20"/>
        <v>0</v>
      </c>
      <c r="AK13" s="214">
        <f t="shared" ca="1" si="5"/>
        <v>0</v>
      </c>
      <c r="AL13" s="214">
        <f t="shared" ca="1" si="5"/>
        <v>0</v>
      </c>
      <c r="AM13" s="214">
        <f t="shared" ca="1" si="5"/>
        <v>0</v>
      </c>
      <c r="AN13" s="214">
        <f t="shared" ca="1" si="5"/>
        <v>0</v>
      </c>
      <c r="AO13" s="214">
        <f t="shared" ca="1" si="5"/>
        <v>0.6430077525357395</v>
      </c>
      <c r="AP13" s="221">
        <f t="shared" ca="1" si="21"/>
        <v>0.6430077525357395</v>
      </c>
      <c r="AQ13" s="156" t="str">
        <f t="shared" si="22"/>
        <v>NPO DO 19</v>
      </c>
      <c r="AR13" s="232">
        <f t="shared" ca="1" si="23"/>
        <v>0</v>
      </c>
      <c r="AS13" s="232">
        <f t="shared" ca="1" si="6"/>
        <v>0</v>
      </c>
      <c r="AT13" s="232">
        <f t="shared" ca="1" si="6"/>
        <v>0</v>
      </c>
      <c r="AU13" s="232">
        <f t="shared" ca="1" si="6"/>
        <v>0</v>
      </c>
      <c r="AV13" s="232">
        <f t="shared" ca="1" si="6"/>
        <v>0</v>
      </c>
      <c r="AW13" s="232">
        <f t="shared" ca="1" si="6"/>
        <v>-4.393349381224141E-2</v>
      </c>
      <c r="AX13" s="237">
        <f t="shared" ca="1" si="24"/>
        <v>-4.393349381224141E-2</v>
      </c>
      <c r="AY13" s="240"/>
      <c r="AZ13" s="270" t="s">
        <v>150</v>
      </c>
      <c r="BA13" s="483">
        <f ca="1">(SUM(J6:J17)/12)</f>
        <v>0.62405325392753574</v>
      </c>
      <c r="BB13" s="483">
        <f ca="1">(SUM(R6:R17)/12)</f>
        <v>1.4343543206282019</v>
      </c>
      <c r="BC13" s="483">
        <f ca="1">(SUM(Z6:Z17)/12)</f>
        <v>1.4246240191048996</v>
      </c>
      <c r="BD13" s="483">
        <f ca="1">(SUM(AH6:AH17)/12)</f>
        <v>1.5250770482978855</v>
      </c>
      <c r="BE13" s="483">
        <f ca="1">(SUM(AP6:AP17)/12)</f>
        <v>1.4870017714683081</v>
      </c>
      <c r="BF13" s="483">
        <f ca="1">(SUM(AX6:AX17)/12)</f>
        <v>0.92629919034268227</v>
      </c>
      <c r="BN13" s="120">
        <v>2014</v>
      </c>
      <c r="BO13" s="267">
        <f ca="1">BO5</f>
        <v>32.791598657080641</v>
      </c>
      <c r="BP13" s="267">
        <f t="shared" ref="BP13:BT13" ca="1" si="31">BP5</f>
        <v>10.944070116345401</v>
      </c>
      <c r="BQ13" s="267">
        <f t="shared" ca="1" si="31"/>
        <v>23.027703600466197</v>
      </c>
      <c r="BR13" s="267">
        <f t="shared" ca="1" si="31"/>
        <v>2.3997135374012046E-2</v>
      </c>
      <c r="BS13" s="267">
        <f t="shared" ca="1" si="31"/>
        <v>0.44225931711891753</v>
      </c>
      <c r="BT13" s="267">
        <f t="shared" ca="1" si="31"/>
        <v>2.4617567372586531</v>
      </c>
    </row>
    <row r="14" spans="2:72" ht="12" thickBot="1" x14ac:dyDescent="0.25">
      <c r="B14" s="126" t="s">
        <v>195</v>
      </c>
      <c r="C14" s="156" t="str">
        <f t="shared" si="8"/>
        <v>P&amp;G 3P 14</v>
      </c>
      <c r="D14" s="141">
        <f t="shared" ca="1" si="26"/>
        <v>-0.16811963303315419</v>
      </c>
      <c r="E14" s="141">
        <f t="shared" ca="1" si="1"/>
        <v>0</v>
      </c>
      <c r="F14" s="141">
        <f t="shared" ca="1" si="1"/>
        <v>0</v>
      </c>
      <c r="G14" s="141">
        <f t="shared" ca="1" si="1"/>
        <v>0</v>
      </c>
      <c r="H14" s="141">
        <f t="shared" ca="1" si="1"/>
        <v>0.57505513421445309</v>
      </c>
      <c r="I14" s="141">
        <f t="shared" ca="1" si="1"/>
        <v>0</v>
      </c>
      <c r="J14" s="144">
        <f ca="1">SUM(D14:I14)</f>
        <v>0.4069355011812989</v>
      </c>
      <c r="K14" s="156" t="str">
        <f t="shared" si="10"/>
        <v>P&amp;G 3P 15</v>
      </c>
      <c r="L14" s="188">
        <f t="shared" ca="1" si="11"/>
        <v>1.0810837583021244</v>
      </c>
      <c r="M14" s="188">
        <f t="shared" ca="1" si="2"/>
        <v>0</v>
      </c>
      <c r="N14" s="188">
        <f t="shared" ca="1" si="2"/>
        <v>0</v>
      </c>
      <c r="O14" s="188">
        <f t="shared" ca="1" si="2"/>
        <v>0</v>
      </c>
      <c r="P14" s="188">
        <f t="shared" ca="1" si="2"/>
        <v>0.58320053581158848</v>
      </c>
      <c r="Q14" s="188">
        <f t="shared" ca="1" si="2"/>
        <v>0</v>
      </c>
      <c r="R14" s="152">
        <f t="shared" ca="1" si="12"/>
        <v>1.6642842941137128</v>
      </c>
      <c r="S14" s="156" t="str">
        <f t="shared" si="13"/>
        <v>P&amp;G 3P 16</v>
      </c>
      <c r="T14" s="159">
        <f t="shared" ca="1" si="14"/>
        <v>0.94986723501474046</v>
      </c>
      <c r="U14" s="159">
        <f t="shared" ca="1" si="14"/>
        <v>0</v>
      </c>
      <c r="V14" s="159">
        <f t="shared" ca="1" si="14"/>
        <v>0</v>
      </c>
      <c r="W14" s="159">
        <f t="shared" ca="1" si="14"/>
        <v>0</v>
      </c>
      <c r="X14" s="159">
        <f t="shared" ca="1" si="14"/>
        <v>0.59150884544066684</v>
      </c>
      <c r="Y14" s="159">
        <f t="shared" ca="1" si="14"/>
        <v>0</v>
      </c>
      <c r="Z14" s="174">
        <f t="shared" ca="1" si="15"/>
        <v>1.5413760804554073</v>
      </c>
      <c r="AA14" s="156" t="str">
        <f t="shared" si="16"/>
        <v>P&amp;G 3P 17</v>
      </c>
      <c r="AB14" s="166">
        <f t="shared" ca="1" si="17"/>
        <v>1.0866504033211977</v>
      </c>
      <c r="AC14" s="166">
        <f t="shared" ca="1" si="17"/>
        <v>0</v>
      </c>
      <c r="AD14" s="166">
        <f t="shared" ca="1" si="17"/>
        <v>0</v>
      </c>
      <c r="AE14" s="166">
        <f t="shared" ca="1" si="17"/>
        <v>0</v>
      </c>
      <c r="AF14" s="166">
        <f t="shared" ca="1" si="17"/>
        <v>0.59998332126232656</v>
      </c>
      <c r="AG14" s="166">
        <f t="shared" ca="1" si="17"/>
        <v>0</v>
      </c>
      <c r="AH14" s="166">
        <f t="shared" ca="1" si="18"/>
        <v>1.6866337245835243</v>
      </c>
      <c r="AI14" s="156" t="str">
        <f t="shared" si="19"/>
        <v>P&amp;G 3P 18</v>
      </c>
      <c r="AJ14" s="214">
        <f t="shared" ca="1" si="20"/>
        <v>1.0049299372854896</v>
      </c>
      <c r="AK14" s="214">
        <f t="shared" ca="1" si="5"/>
        <v>0</v>
      </c>
      <c r="AL14" s="214">
        <f t="shared" ca="1" si="5"/>
        <v>0</v>
      </c>
      <c r="AM14" s="214">
        <f t="shared" ca="1" si="5"/>
        <v>0</v>
      </c>
      <c r="AN14" s="214">
        <f t="shared" ca="1" si="5"/>
        <v>0.60862728660041987</v>
      </c>
      <c r="AO14" s="214">
        <f t="shared" ca="1" si="5"/>
        <v>0</v>
      </c>
      <c r="AP14" s="221">
        <f t="shared" ca="1" si="21"/>
        <v>1.6135572238859095</v>
      </c>
      <c r="AQ14" s="156" t="str">
        <f t="shared" si="22"/>
        <v>P&amp;G 3P 19</v>
      </c>
      <c r="AR14" s="232">
        <f t="shared" ca="1" si="23"/>
        <v>-0.70161667421999563</v>
      </c>
      <c r="AS14" s="232">
        <f t="shared" ca="1" si="6"/>
        <v>0</v>
      </c>
      <c r="AT14" s="232">
        <f t="shared" ca="1" si="6"/>
        <v>0</v>
      </c>
      <c r="AU14" s="232">
        <f t="shared" ca="1" si="6"/>
        <v>0</v>
      </c>
      <c r="AV14" s="232">
        <f t="shared" ca="1" si="6"/>
        <v>0.61744413124527453</v>
      </c>
      <c r="AW14" s="232">
        <f t="shared" ca="1" si="6"/>
        <v>0</v>
      </c>
      <c r="AX14" s="237">
        <f t="shared" ca="1" si="24"/>
        <v>-8.4172542974721098E-2</v>
      </c>
      <c r="AY14" s="240"/>
      <c r="BN14" s="120">
        <v>2015</v>
      </c>
      <c r="BO14" s="267">
        <f ca="1">BO13+BO6</f>
        <v>237.38960266971301</v>
      </c>
      <c r="BP14" s="267">
        <f t="shared" ref="BP14:BT18" ca="1" si="32">BP13+BP6</f>
        <v>58.574313374082287</v>
      </c>
      <c r="BQ14" s="267">
        <f t="shared" ca="1" si="32"/>
        <v>104.66381642300189</v>
      </c>
      <c r="BR14" s="267">
        <f t="shared" ca="1" si="32"/>
        <v>4.5801422746990319</v>
      </c>
      <c r="BS14" s="267">
        <f t="shared" ca="1" si="32"/>
        <v>32.196952821043823</v>
      </c>
      <c r="BT14" s="267">
        <f t="shared" ca="1" si="32"/>
        <v>9.4717228803293008</v>
      </c>
    </row>
    <row r="15" spans="2:72" ht="12" thickBot="1" x14ac:dyDescent="0.25">
      <c r="B15" s="126" t="s">
        <v>196</v>
      </c>
      <c r="C15" s="156" t="str">
        <f t="shared" si="8"/>
        <v>P&amp;G DO 14</v>
      </c>
      <c r="D15" s="141">
        <f t="shared" ca="1" si="26"/>
        <v>0</v>
      </c>
      <c r="E15" s="141">
        <f t="shared" ca="1" si="1"/>
        <v>0</v>
      </c>
      <c r="F15" s="141">
        <f t="shared" ca="1" si="1"/>
        <v>0</v>
      </c>
      <c r="G15" s="141">
        <f t="shared" ca="1" si="1"/>
        <v>0</v>
      </c>
      <c r="H15" s="141">
        <f t="shared" ca="1" si="1"/>
        <v>-1.579765397076254</v>
      </c>
      <c r="I15" s="141">
        <f t="shared" ca="1" si="1"/>
        <v>0</v>
      </c>
      <c r="J15" s="144">
        <f t="shared" ca="1" si="9"/>
        <v>-1.579765397076254</v>
      </c>
      <c r="K15" s="156" t="str">
        <f t="shared" si="10"/>
        <v>P&amp;G DO 15</v>
      </c>
      <c r="L15" s="188">
        <f t="shared" ca="1" si="11"/>
        <v>0</v>
      </c>
      <c r="M15" s="188">
        <f t="shared" ca="1" si="2"/>
        <v>0</v>
      </c>
      <c r="N15" s="188">
        <f t="shared" ca="1" si="2"/>
        <v>0</v>
      </c>
      <c r="O15" s="188">
        <f t="shared" ca="1" si="2"/>
        <v>0</v>
      </c>
      <c r="P15" s="188">
        <f t="shared" ca="1" si="2"/>
        <v>1.6355887326768712</v>
      </c>
      <c r="Q15" s="188">
        <f t="shared" ca="1" si="2"/>
        <v>0</v>
      </c>
      <c r="R15" s="152">
        <f t="shared" ca="1" si="12"/>
        <v>1.6355887326768712</v>
      </c>
      <c r="S15" s="156" t="str">
        <f t="shared" si="13"/>
        <v>P&amp;G DO 16</v>
      </c>
      <c r="T15" s="159">
        <f t="shared" ca="1" si="14"/>
        <v>0</v>
      </c>
      <c r="U15" s="159">
        <f t="shared" ca="1" si="14"/>
        <v>0</v>
      </c>
      <c r="V15" s="159">
        <f t="shared" ca="1" si="14"/>
        <v>0</v>
      </c>
      <c r="W15" s="159">
        <f t="shared" ca="1" si="14"/>
        <v>0</v>
      </c>
      <c r="X15" s="159">
        <f t="shared" ca="1" si="14"/>
        <v>1.3506098650616101</v>
      </c>
      <c r="Y15" s="159">
        <f t="shared" ca="1" si="14"/>
        <v>0</v>
      </c>
      <c r="Z15" s="174">
        <f t="shared" ca="1" si="15"/>
        <v>1.3506098650616101</v>
      </c>
      <c r="AA15" s="156" t="str">
        <f t="shared" si="16"/>
        <v>P&amp;G DO 17</v>
      </c>
      <c r="AB15" s="166">
        <f t="shared" ca="1" si="17"/>
        <v>0</v>
      </c>
      <c r="AC15" s="166">
        <f t="shared" ca="1" si="17"/>
        <v>0</v>
      </c>
      <c r="AD15" s="166">
        <f t="shared" ca="1" si="17"/>
        <v>0</v>
      </c>
      <c r="AE15" s="166">
        <f t="shared" ca="1" si="17"/>
        <v>0</v>
      </c>
      <c r="AF15" s="166">
        <f t="shared" ca="1" si="17"/>
        <v>1.6474023631056438</v>
      </c>
      <c r="AG15" s="166">
        <f t="shared" ca="1" si="17"/>
        <v>0</v>
      </c>
      <c r="AH15" s="166">
        <f t="shared" ca="1" si="18"/>
        <v>1.6474023631056438</v>
      </c>
      <c r="AI15" s="156" t="str">
        <f t="shared" si="19"/>
        <v>P&amp;G DO 18</v>
      </c>
      <c r="AJ15" s="214">
        <f t="shared" ca="1" si="20"/>
        <v>0</v>
      </c>
      <c r="AK15" s="214">
        <f t="shared" ca="1" si="5"/>
        <v>0</v>
      </c>
      <c r="AL15" s="214">
        <f t="shared" ca="1" si="5"/>
        <v>0</v>
      </c>
      <c r="AM15" s="214">
        <f t="shared" ca="1" si="5"/>
        <v>0</v>
      </c>
      <c r="AN15" s="214">
        <f t="shared" ca="1" si="5"/>
        <v>1.2758225313231224</v>
      </c>
      <c r="AO15" s="214">
        <f t="shared" ca="1" si="5"/>
        <v>0</v>
      </c>
      <c r="AP15" s="221">
        <f ca="1">SUM(AJ15:AO15)</f>
        <v>1.2758225313231224</v>
      </c>
      <c r="AQ15" s="156" t="str">
        <f t="shared" si="22"/>
        <v>P&amp;G DO 19</v>
      </c>
      <c r="AR15" s="232">
        <f t="shared" ca="1" si="23"/>
        <v>0</v>
      </c>
      <c r="AS15" s="232">
        <f t="shared" ca="1" si="6"/>
        <v>0</v>
      </c>
      <c r="AT15" s="232">
        <f t="shared" ca="1" si="6"/>
        <v>0</v>
      </c>
      <c r="AU15" s="232">
        <f t="shared" ca="1" si="6"/>
        <v>0</v>
      </c>
      <c r="AV15" s="232">
        <f t="shared" ca="1" si="6"/>
        <v>-1.9590007603092834</v>
      </c>
      <c r="AW15" s="232">
        <f t="shared" ca="1" si="6"/>
        <v>0</v>
      </c>
      <c r="AX15" s="237">
        <f t="shared" ca="1" si="24"/>
        <v>-1.9590007603092834</v>
      </c>
      <c r="AY15" s="240"/>
      <c r="BN15" s="120">
        <v>2016</v>
      </c>
      <c r="BO15" s="267">
        <f t="shared" ref="BO15:BO18" ca="1" si="33">BO14+BO7</f>
        <v>539.52682735656879</v>
      </c>
      <c r="BP15" s="267">
        <f t="shared" ca="1" si="32"/>
        <v>128.74430501556171</v>
      </c>
      <c r="BQ15" s="267">
        <f t="shared" ca="1" si="32"/>
        <v>233.72427149039257</v>
      </c>
      <c r="BR15" s="267">
        <f t="shared" ca="1" si="32"/>
        <v>12.299407358047969</v>
      </c>
      <c r="BS15" s="267">
        <f t="shared" ca="1" si="32"/>
        <v>71.180874940966078</v>
      </c>
      <c r="BT15" s="267">
        <f t="shared" ca="1" si="32"/>
        <v>21.394510282472304</v>
      </c>
    </row>
    <row r="16" spans="2:72" ht="12" thickBot="1" x14ac:dyDescent="0.25">
      <c r="B16" s="126" t="s">
        <v>129</v>
      </c>
      <c r="C16" s="156" t="str">
        <f t="shared" si="8"/>
        <v>Res 3P 14</v>
      </c>
      <c r="D16" s="141">
        <f t="shared" ca="1" si="26"/>
        <v>0.83186620866096517</v>
      </c>
      <c r="E16" s="141">
        <f t="shared" ca="1" si="1"/>
        <v>0</v>
      </c>
      <c r="F16" s="141">
        <f t="shared" ca="1" si="1"/>
        <v>0.48872409582813298</v>
      </c>
      <c r="G16" s="141">
        <f t="shared" ca="1" si="1"/>
        <v>0</v>
      </c>
      <c r="H16" s="141">
        <f t="shared" ca="1" si="1"/>
        <v>0</v>
      </c>
      <c r="I16" s="141">
        <f t="shared" ca="1" si="1"/>
        <v>0</v>
      </c>
      <c r="J16" s="144">
        <f t="shared" ca="1" si="9"/>
        <v>1.3205903044890981</v>
      </c>
      <c r="K16" s="156" t="str">
        <f t="shared" si="10"/>
        <v>Res 3P 15</v>
      </c>
      <c r="L16" s="188">
        <f t="shared" ca="1" si="11"/>
        <v>0.77333288530554356</v>
      </c>
      <c r="M16" s="188">
        <f t="shared" ca="1" si="2"/>
        <v>0</v>
      </c>
      <c r="N16" s="188">
        <f t="shared" ca="1" si="2"/>
        <v>0.49849857774469558</v>
      </c>
      <c r="O16" s="188">
        <f t="shared" ca="1" si="2"/>
        <v>0</v>
      </c>
      <c r="P16" s="188">
        <f t="shared" ca="1" si="2"/>
        <v>0</v>
      </c>
      <c r="Q16" s="188">
        <f t="shared" ca="1" si="2"/>
        <v>0</v>
      </c>
      <c r="R16" s="152">
        <f t="shared" ca="1" si="12"/>
        <v>1.2718314630502392</v>
      </c>
      <c r="S16" s="156" t="str">
        <f t="shared" si="13"/>
        <v>Res 3P 16</v>
      </c>
      <c r="T16" s="159">
        <f t="shared" ca="1" si="14"/>
        <v>0.89024019583484604</v>
      </c>
      <c r="U16" s="159">
        <f t="shared" ca="1" si="14"/>
        <v>0</v>
      </c>
      <c r="V16" s="159">
        <f t="shared" ca="1" si="14"/>
        <v>0.50846854929958951</v>
      </c>
      <c r="W16" s="159">
        <f t="shared" ca="1" si="14"/>
        <v>0</v>
      </c>
      <c r="X16" s="159">
        <f t="shared" ca="1" si="14"/>
        <v>0</v>
      </c>
      <c r="Y16" s="159">
        <f t="shared" ca="1" si="14"/>
        <v>0</v>
      </c>
      <c r="Z16" s="174">
        <f t="shared" ca="1" si="15"/>
        <v>1.3987087451344355</v>
      </c>
      <c r="AA16" s="156" t="str">
        <f t="shared" si="16"/>
        <v>Res 3P 17</v>
      </c>
      <c r="AB16" s="166">
        <f t="shared" ca="1" si="17"/>
        <v>0.88592764688553871</v>
      </c>
      <c r="AC16" s="166">
        <f t="shared" ca="1" si="17"/>
        <v>0</v>
      </c>
      <c r="AD16" s="166">
        <f t="shared" ca="1" si="17"/>
        <v>0.51863792028558142</v>
      </c>
      <c r="AE16" s="166">
        <f t="shared" ca="1" si="17"/>
        <v>0</v>
      </c>
      <c r="AF16" s="166">
        <f t="shared" ca="1" si="17"/>
        <v>0</v>
      </c>
      <c r="AG16" s="166">
        <f t="shared" ca="1" si="17"/>
        <v>0</v>
      </c>
      <c r="AH16" s="166">
        <f t="shared" ca="1" si="18"/>
        <v>1.4045655671711201</v>
      </c>
      <c r="AI16" s="156" t="str">
        <f t="shared" si="19"/>
        <v>Res 3P 18</v>
      </c>
      <c r="AJ16" s="214">
        <f t="shared" ca="1" si="20"/>
        <v>1.0448733991026964</v>
      </c>
      <c r="AK16" s="214">
        <f t="shared" ca="1" si="5"/>
        <v>0</v>
      </c>
      <c r="AL16" s="214">
        <f t="shared" ca="1" si="5"/>
        <v>0.52901067869129303</v>
      </c>
      <c r="AM16" s="214">
        <f t="shared" ca="1" si="5"/>
        <v>0</v>
      </c>
      <c r="AN16" s="214">
        <f t="shared" ca="1" si="5"/>
        <v>0</v>
      </c>
      <c r="AO16" s="214">
        <f t="shared" ca="1" si="5"/>
        <v>0</v>
      </c>
      <c r="AP16" s="221">
        <f t="shared" ca="1" si="21"/>
        <v>1.5738840777939895</v>
      </c>
      <c r="AQ16" s="156" t="str">
        <f t="shared" si="22"/>
        <v>Res 3P 19</v>
      </c>
      <c r="AR16" s="232">
        <f t="shared" ca="1" si="23"/>
        <v>1.4554271358903967</v>
      </c>
      <c r="AS16" s="232">
        <f t="shared" ca="1" si="6"/>
        <v>0</v>
      </c>
      <c r="AT16" s="232">
        <f t="shared" ca="1" si="6"/>
        <v>0.5395908922651188</v>
      </c>
      <c r="AU16" s="232">
        <f t="shared" ca="1" si="6"/>
        <v>0</v>
      </c>
      <c r="AV16" s="232">
        <f t="shared" ca="1" si="6"/>
        <v>0</v>
      </c>
      <c r="AW16" s="232">
        <f t="shared" ca="1" si="6"/>
        <v>0</v>
      </c>
      <c r="AX16" s="237">
        <f t="shared" ca="1" si="24"/>
        <v>1.9950180281555157</v>
      </c>
      <c r="AY16" s="240"/>
      <c r="BN16" s="120">
        <v>2017</v>
      </c>
      <c r="BO16" s="267">
        <f t="shared" ca="1" si="33"/>
        <v>1059.5088255079736</v>
      </c>
      <c r="BP16" s="267">
        <f t="shared" ca="1" si="32"/>
        <v>258.42557362551599</v>
      </c>
      <c r="BQ16" s="267">
        <f t="shared" ca="1" si="32"/>
        <v>346.41715332494942</v>
      </c>
      <c r="BR16" s="267">
        <f t="shared" ca="1" si="32"/>
        <v>36.339220284382378</v>
      </c>
      <c r="BS16" s="267">
        <f t="shared" ca="1" si="32"/>
        <v>163.70922527028605</v>
      </c>
      <c r="BT16" s="267">
        <f t="shared" ca="1" si="32"/>
        <v>61.907161002501283</v>
      </c>
    </row>
    <row r="17" spans="2:73" ht="12" thickBot="1" x14ac:dyDescent="0.25">
      <c r="B17" s="126" t="s">
        <v>128</v>
      </c>
      <c r="C17" s="156" t="str">
        <f t="shared" si="8"/>
        <v>Res DO 14</v>
      </c>
      <c r="D17" s="141">
        <f t="shared" ca="1" si="26"/>
        <v>0</v>
      </c>
      <c r="E17" s="141">
        <f t="shared" ca="1" si="1"/>
        <v>0</v>
      </c>
      <c r="F17" s="141">
        <f t="shared" ca="1" si="1"/>
        <v>0.77652178931538729</v>
      </c>
      <c r="G17" s="141">
        <f t="shared" ca="1" si="1"/>
        <v>0</v>
      </c>
      <c r="H17" s="141">
        <f t="shared" ca="1" si="1"/>
        <v>0</v>
      </c>
      <c r="I17" s="141">
        <f t="shared" ca="1" si="1"/>
        <v>0</v>
      </c>
      <c r="J17" s="145">
        <f t="shared" ca="1" si="9"/>
        <v>0.77652178931538729</v>
      </c>
      <c r="K17" s="156" t="str">
        <f t="shared" si="10"/>
        <v>Res DO 15</v>
      </c>
      <c r="L17" s="188">
        <f ca="1">VLOOKUP(L$4,INDIRECT("'"&amp;$K17&amp;"'!"&amp;"$A$101:$C$106"),3,0)/1000000</f>
        <v>0</v>
      </c>
      <c r="M17" s="188">
        <f t="shared" ca="1" si="2"/>
        <v>0</v>
      </c>
      <c r="N17" s="188">
        <f t="shared" ca="1" si="2"/>
        <v>0.70813247183386374</v>
      </c>
      <c r="O17" s="188">
        <f t="shared" ca="1" si="2"/>
        <v>0</v>
      </c>
      <c r="P17" s="188">
        <f t="shared" ca="1" si="2"/>
        <v>0</v>
      </c>
      <c r="Q17" s="188">
        <f t="shared" ca="1" si="2"/>
        <v>0</v>
      </c>
      <c r="R17" s="169">
        <f t="shared" ca="1" si="12"/>
        <v>0.70813247183386374</v>
      </c>
      <c r="S17" s="156" t="str">
        <f t="shared" si="13"/>
        <v>Res DO 16</v>
      </c>
      <c r="T17" s="159">
        <f t="shared" ca="1" si="14"/>
        <v>0</v>
      </c>
      <c r="U17" s="159">
        <f t="shared" ca="1" si="14"/>
        <v>0</v>
      </c>
      <c r="V17" s="159">
        <f t="shared" ca="1" si="14"/>
        <v>0.90974519778533047</v>
      </c>
      <c r="W17" s="159">
        <f t="shared" ca="1" si="14"/>
        <v>0</v>
      </c>
      <c r="X17" s="159">
        <f t="shared" ca="1" si="14"/>
        <v>0</v>
      </c>
      <c r="Y17" s="159">
        <f t="shared" ca="1" si="14"/>
        <v>0</v>
      </c>
      <c r="Z17" s="175">
        <f t="shared" ca="1" si="15"/>
        <v>0.90974519778533047</v>
      </c>
      <c r="AA17" s="156" t="str">
        <f t="shared" si="16"/>
        <v>Res DO 17</v>
      </c>
      <c r="AB17" s="166">
        <f t="shared" ca="1" si="17"/>
        <v>0</v>
      </c>
      <c r="AC17" s="166">
        <f t="shared" ca="1" si="17"/>
        <v>0</v>
      </c>
      <c r="AD17" s="166">
        <f t="shared" ca="1" si="17"/>
        <v>0.97978465956808636</v>
      </c>
      <c r="AE17" s="166">
        <f t="shared" ca="1" si="17"/>
        <v>0</v>
      </c>
      <c r="AF17" s="166">
        <f t="shared" ca="1" si="17"/>
        <v>0</v>
      </c>
      <c r="AG17" s="166">
        <f t="shared" ca="1" si="17"/>
        <v>0</v>
      </c>
      <c r="AH17" s="182">
        <f t="shared" ca="1" si="18"/>
        <v>0.97978465956808636</v>
      </c>
      <c r="AI17" s="156" t="str">
        <f t="shared" si="19"/>
        <v>Res DO 18</v>
      </c>
      <c r="AJ17" s="214">
        <f t="shared" ca="1" si="20"/>
        <v>0</v>
      </c>
      <c r="AK17" s="214">
        <f t="shared" ca="1" si="5"/>
        <v>0</v>
      </c>
      <c r="AL17" s="214">
        <f t="shared" ca="1" si="5"/>
        <v>1.038400854716564</v>
      </c>
      <c r="AM17" s="214">
        <f t="shared" ca="1" si="5"/>
        <v>0</v>
      </c>
      <c r="AN17" s="214">
        <f t="shared" ca="1" si="5"/>
        <v>0</v>
      </c>
      <c r="AO17" s="214">
        <f t="shared" ca="1" si="5"/>
        <v>0</v>
      </c>
      <c r="AP17" s="222">
        <f t="shared" ca="1" si="21"/>
        <v>1.038400854716564</v>
      </c>
      <c r="AQ17" s="156" t="str">
        <f t="shared" si="22"/>
        <v>Res DO 19</v>
      </c>
      <c r="AR17" s="232">
        <f t="shared" ca="1" si="23"/>
        <v>0</v>
      </c>
      <c r="AS17" s="232">
        <f t="shared" ca="1" si="6"/>
        <v>0</v>
      </c>
      <c r="AT17" s="232">
        <f t="shared" ca="1" si="6"/>
        <v>1.6432550318654453</v>
      </c>
      <c r="AU17" s="232">
        <f t="shared" ca="1" si="6"/>
        <v>0</v>
      </c>
      <c r="AV17" s="232">
        <f t="shared" ca="1" si="6"/>
        <v>0</v>
      </c>
      <c r="AW17" s="232">
        <f t="shared" ca="1" si="6"/>
        <v>0</v>
      </c>
      <c r="AX17" s="237">
        <f t="shared" ca="1" si="24"/>
        <v>1.6432550318654453</v>
      </c>
      <c r="AY17" s="240"/>
      <c r="BN17" s="120">
        <v>2018</v>
      </c>
      <c r="BO17" s="267">
        <f t="shared" ca="1" si="33"/>
        <v>1397.9949073539915</v>
      </c>
      <c r="BP17" s="267">
        <f t="shared" ca="1" si="32"/>
        <v>350.9094373424125</v>
      </c>
      <c r="BQ17" s="267">
        <f t="shared" ca="1" si="32"/>
        <v>465.99772149520606</v>
      </c>
      <c r="BR17" s="267">
        <f t="shared" ca="1" si="32"/>
        <v>53.959653837751802</v>
      </c>
      <c r="BS17" s="267">
        <f t="shared" ca="1" si="32"/>
        <v>198.35766116647827</v>
      </c>
      <c r="BT17" s="267">
        <f t="shared" ca="1" si="32"/>
        <v>75.228288016769085</v>
      </c>
    </row>
    <row r="18" spans="2:73" ht="20.100000000000001" customHeight="1" thickBot="1" x14ac:dyDescent="0.25">
      <c r="B18" s="127" t="s">
        <v>133</v>
      </c>
      <c r="C18" s="157"/>
      <c r="D18" s="146">
        <f t="shared" ref="D18:I18" ca="1" si="34">SUM(D6:D16)</f>
        <v>3.8832342597364025</v>
      </c>
      <c r="E18" s="147">
        <f t="shared" ca="1" si="34"/>
        <v>2.3545501044877297</v>
      </c>
      <c r="F18" s="146">
        <f t="shared" ca="1" si="34"/>
        <v>1.3775327813449072</v>
      </c>
      <c r="G18" s="146">
        <f t="shared" ca="1" si="34"/>
        <v>-1.4350461213544903</v>
      </c>
      <c r="H18" s="146">
        <f t="shared" ca="1" si="34"/>
        <v>-0.86094647930818757</v>
      </c>
      <c r="I18" s="148">
        <f t="shared" ca="1" si="34"/>
        <v>1.3927927129086806</v>
      </c>
      <c r="J18" s="149">
        <f ca="1">SUMPRODUCT(J6:J17, C24:C35)/C36</f>
        <v>1.267794119296221</v>
      </c>
      <c r="K18" s="171"/>
      <c r="L18" s="155">
        <f ca="1">SUM(L6:L17)</f>
        <v>6.532036002496822</v>
      </c>
      <c r="M18" s="155">
        <f ca="1">SUM(M6:M17)</f>
        <v>2.4981190566987008</v>
      </c>
      <c r="N18" s="155">
        <f t="shared" ref="N18:P18" ca="1" si="35">SUM(N6:N17)</f>
        <v>2.8275040476503914</v>
      </c>
      <c r="O18" s="155">
        <f t="shared" ca="1" si="35"/>
        <v>1.5474754369182828</v>
      </c>
      <c r="P18" s="155">
        <f t="shared" ca="1" si="35"/>
        <v>2.3645894024413567</v>
      </c>
      <c r="Q18" s="176">
        <f ca="1">SUM(Q6:Q17)</f>
        <v>1.4425279013328698</v>
      </c>
      <c r="R18" s="180">
        <f ca="1">SUMPRODUCT(R6:R17, K24:K35)/K36</f>
        <v>1.4215758653297763</v>
      </c>
      <c r="S18" s="119"/>
      <c r="T18" s="172">
        <f ca="1">SUM(T6:T17)</f>
        <v>6.4316818864099048</v>
      </c>
      <c r="U18" s="172">
        <f t="shared" ref="U18:Y18" ca="1" si="36">SUM(U6:U17)</f>
        <v>2.2552380753962966</v>
      </c>
      <c r="V18" s="172">
        <f t="shared" ca="1" si="36"/>
        <v>3.4948664499989004</v>
      </c>
      <c r="W18" s="172">
        <f t="shared" ca="1" si="36"/>
        <v>1.4259418400350223</v>
      </c>
      <c r="X18" s="172">
        <f t="shared" ca="1" si="36"/>
        <v>2.0899959218624438</v>
      </c>
      <c r="Y18" s="172">
        <f t="shared" ca="1" si="36"/>
        <v>1.3977640555562254</v>
      </c>
      <c r="Z18" s="262">
        <f ca="1">SUMPRODUCT(Z6:Z17, S24:S35)/S36</f>
        <v>1.4553259742485616</v>
      </c>
      <c r="AA18" s="128"/>
      <c r="AB18" s="184">
        <f ca="1">SUM(AB6:AB17)</f>
        <v>6.7041120968209373</v>
      </c>
      <c r="AC18" s="184">
        <f t="shared" ref="AC18:AG18" ca="1" si="37">SUM(AC6:AC17)</f>
        <v>2.3584150415279299</v>
      </c>
      <c r="AD18" s="184">
        <f t="shared" ca="1" si="37"/>
        <v>3.458700395719311</v>
      </c>
      <c r="AE18" s="184">
        <f t="shared" ca="1" si="37"/>
        <v>1.980517766394092</v>
      </c>
      <c r="AF18" s="184">
        <f t="shared" ca="1" si="37"/>
        <v>2.397381514683552</v>
      </c>
      <c r="AG18" s="184">
        <f t="shared" ca="1" si="37"/>
        <v>1.401797764428804</v>
      </c>
      <c r="AH18" s="263">
        <f ca="1">SUMPRODUCT(AH6:AH17, AA24:AA35)/AA36</f>
        <v>1.6395312877577182</v>
      </c>
      <c r="AI18" s="128"/>
      <c r="AJ18" s="218">
        <f ca="1">SUM(AJ6:AJ17)</f>
        <v>6.9256026648867799</v>
      </c>
      <c r="AK18" s="218">
        <f t="shared" ref="AK18" ca="1" si="38">SUM(AK6:AK17)</f>
        <v>2.5107668526174973</v>
      </c>
      <c r="AL18" s="218">
        <f t="shared" ref="AL18" ca="1" si="39">SUM(AL6:AL17)</f>
        <v>3.3347702128998939</v>
      </c>
      <c r="AM18" s="218">
        <f t="shared" ref="AM18" ca="1" si="40">SUM(AM6:AM17)</f>
        <v>1.7846398485057224</v>
      </c>
      <c r="AN18" s="218">
        <f t="shared" ref="AN18" ca="1" si="41">SUM(AN6:AN17)</f>
        <v>2.0366066395736473</v>
      </c>
      <c r="AO18" s="218">
        <f t="shared" ref="AO18" ca="1" si="42">SUM(AO6:AO17)</f>
        <v>1.2516350391361595</v>
      </c>
      <c r="AP18" s="264">
        <f ca="1">SUMPRODUCT(AP6:AP17, AI24:AI35)/AI36</f>
        <v>1.6471887577998052</v>
      </c>
      <c r="AQ18" s="128"/>
      <c r="AR18" s="236">
        <f ca="1">SUM(AR6:AR17)</f>
        <v>4.5313404502987549</v>
      </c>
      <c r="AS18" s="236">
        <f t="shared" ref="AS18:AW18" ca="1" si="43">SUM(AS6:AS17)</f>
        <v>2.2809741904906611</v>
      </c>
      <c r="AT18" s="236">
        <f t="shared" ca="1" si="43"/>
        <v>3.5569316715376251</v>
      </c>
      <c r="AU18" s="236">
        <f t="shared" ca="1" si="43"/>
        <v>1.3600289306048032</v>
      </c>
      <c r="AV18" s="236">
        <f t="shared" ca="1" si="43"/>
        <v>-1.1871955962526903</v>
      </c>
      <c r="AW18" s="236">
        <f t="shared" ca="1" si="43"/>
        <v>0.5735106374330331</v>
      </c>
      <c r="AX18" s="238">
        <f ca="1">SUMPRODUCT(AX6:AX17, AQ24:AQ35)/AQ36</f>
        <v>1.510373006288168</v>
      </c>
      <c r="AY18" s="240"/>
      <c r="BN18" s="120">
        <v>2019</v>
      </c>
      <c r="BO18" s="267">
        <f t="shared" ca="1" si="33"/>
        <v>1428.8949205031072</v>
      </c>
      <c r="BP18" s="267">
        <f t="shared" ca="1" si="32"/>
        <v>357.95680384718349</v>
      </c>
      <c r="BQ18" s="267">
        <f t="shared" ca="1" si="32"/>
        <v>475.35134089087131</v>
      </c>
      <c r="BR18" s="267">
        <f t="shared" ca="1" si="32"/>
        <v>58.26855799994555</v>
      </c>
      <c r="BS18" s="267">
        <f t="shared" ca="1" si="32"/>
        <v>201.42522454511928</v>
      </c>
      <c r="BT18" s="267">
        <f t="shared" ca="1" si="32"/>
        <v>75.688083041361537</v>
      </c>
      <c r="BU18" s="267">
        <f ca="1">SUM(BO18:BT18)</f>
        <v>2597.5849308275883</v>
      </c>
    </row>
    <row r="19" spans="2:73" ht="20.100000000000001" customHeight="1" x14ac:dyDescent="0.2">
      <c r="B19" s="129"/>
      <c r="C19" s="130"/>
      <c r="J19" s="131"/>
      <c r="K19" s="131"/>
      <c r="L19" s="125"/>
      <c r="M19" s="125"/>
      <c r="N19" s="125"/>
      <c r="O19" s="125"/>
      <c r="P19" s="125"/>
      <c r="Q19" s="125"/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  <c r="AD19" s="125"/>
      <c r="AE19" s="125"/>
      <c r="AF19" s="125"/>
      <c r="AG19" s="125"/>
      <c r="AH19" s="125"/>
      <c r="AI19" s="125"/>
      <c r="AJ19" s="125"/>
      <c r="AK19" s="125"/>
      <c r="AL19" s="125"/>
      <c r="AM19" s="125"/>
      <c r="AN19" s="125"/>
      <c r="AO19" s="125"/>
      <c r="AP19" s="125"/>
      <c r="AQ19" s="125"/>
      <c r="AR19" s="125"/>
      <c r="AS19" s="125"/>
      <c r="AT19" s="125"/>
      <c r="AU19" s="125"/>
      <c r="AV19" s="125"/>
      <c r="AW19" s="125"/>
      <c r="AX19" s="125"/>
      <c r="AY19" s="133"/>
    </row>
    <row r="20" spans="2:73" x14ac:dyDescent="0.2">
      <c r="B20" s="132"/>
      <c r="C20" s="133"/>
    </row>
    <row r="21" spans="2:73" ht="12" thickBot="1" x14ac:dyDescent="0.25">
      <c r="B21" s="132" t="s">
        <v>135</v>
      </c>
    </row>
    <row r="22" spans="2:73" ht="12" thickBot="1" x14ac:dyDescent="0.25">
      <c r="B22" s="111" t="s">
        <v>130</v>
      </c>
      <c r="C22" s="127" t="s">
        <v>134</v>
      </c>
      <c r="D22" s="480" t="s">
        <v>131</v>
      </c>
      <c r="E22" s="114" t="s">
        <v>117</v>
      </c>
      <c r="F22" s="114" t="s">
        <v>126</v>
      </c>
      <c r="G22" s="114" t="s">
        <v>127</v>
      </c>
      <c r="H22" s="114" t="s">
        <v>116</v>
      </c>
      <c r="I22" s="481" t="s">
        <v>119</v>
      </c>
      <c r="J22" s="482" t="s">
        <v>143</v>
      </c>
      <c r="K22" s="134" t="s">
        <v>134</v>
      </c>
      <c r="L22" s="113" t="s">
        <v>131</v>
      </c>
      <c r="M22" s="113" t="s">
        <v>117</v>
      </c>
      <c r="N22" s="114" t="s">
        <v>126</v>
      </c>
      <c r="O22" s="113" t="s">
        <v>127</v>
      </c>
      <c r="P22" s="113" t="s">
        <v>116</v>
      </c>
      <c r="Q22" s="113" t="s">
        <v>119</v>
      </c>
      <c r="R22" s="118" t="s">
        <v>143</v>
      </c>
      <c r="S22" s="134" t="s">
        <v>134</v>
      </c>
      <c r="T22" s="113" t="s">
        <v>131</v>
      </c>
      <c r="U22" s="113" t="s">
        <v>117</v>
      </c>
      <c r="V22" s="114" t="s">
        <v>126</v>
      </c>
      <c r="W22" s="113" t="s">
        <v>127</v>
      </c>
      <c r="X22" s="113" t="s">
        <v>116</v>
      </c>
      <c r="Y22" s="115" t="s">
        <v>119</v>
      </c>
      <c r="Z22" s="116" t="s">
        <v>143</v>
      </c>
      <c r="AA22" s="134" t="s">
        <v>134</v>
      </c>
      <c r="AB22" s="113" t="s">
        <v>131</v>
      </c>
      <c r="AC22" s="113" t="s">
        <v>117</v>
      </c>
      <c r="AD22" s="114" t="s">
        <v>126</v>
      </c>
      <c r="AE22" s="113" t="s">
        <v>127</v>
      </c>
      <c r="AF22" s="113" t="s">
        <v>116</v>
      </c>
      <c r="AG22" s="115" t="s">
        <v>119</v>
      </c>
      <c r="AH22" s="116" t="s">
        <v>143</v>
      </c>
      <c r="AI22" s="223" t="s">
        <v>134</v>
      </c>
      <c r="AJ22" s="113" t="s">
        <v>131</v>
      </c>
      <c r="AK22" s="113" t="s">
        <v>117</v>
      </c>
      <c r="AL22" s="114" t="s">
        <v>126</v>
      </c>
      <c r="AM22" s="113" t="s">
        <v>127</v>
      </c>
      <c r="AN22" s="113" t="s">
        <v>116</v>
      </c>
      <c r="AO22" s="115" t="s">
        <v>119</v>
      </c>
      <c r="AP22" s="116" t="s">
        <v>143</v>
      </c>
      <c r="AQ22" s="223" t="s">
        <v>134</v>
      </c>
      <c r="AR22" s="135" t="s">
        <v>131</v>
      </c>
      <c r="AS22" s="135" t="s">
        <v>117</v>
      </c>
      <c r="AT22" s="135" t="s">
        <v>126</v>
      </c>
      <c r="AU22" s="135" t="s">
        <v>127</v>
      </c>
      <c r="AV22" s="135" t="s">
        <v>116</v>
      </c>
      <c r="AW22" s="119" t="s">
        <v>119</v>
      </c>
      <c r="AX22" s="116" t="s">
        <v>143</v>
      </c>
      <c r="AY22" s="125"/>
      <c r="AZ22" s="125"/>
      <c r="BA22" s="136"/>
      <c r="BB22" s="125"/>
      <c r="BC22" s="125"/>
      <c r="BD22" s="125"/>
      <c r="BE22" s="125"/>
      <c r="BF22" s="125"/>
      <c r="BG22" s="125"/>
      <c r="BH22" s="125"/>
    </row>
    <row r="23" spans="2:73" ht="12" thickBot="1" x14ac:dyDescent="0.25">
      <c r="B23" s="123" t="s">
        <v>111</v>
      </c>
      <c r="C23" s="738">
        <v>2014</v>
      </c>
      <c r="D23" s="739"/>
      <c r="E23" s="739"/>
      <c r="F23" s="739"/>
      <c r="G23" s="739"/>
      <c r="H23" s="739"/>
      <c r="I23" s="739"/>
      <c r="J23" s="739"/>
      <c r="K23" s="741">
        <v>2015</v>
      </c>
      <c r="L23" s="741"/>
      <c r="M23" s="741"/>
      <c r="N23" s="741"/>
      <c r="O23" s="741"/>
      <c r="P23" s="741"/>
      <c r="Q23" s="741"/>
      <c r="R23" s="742"/>
      <c r="S23" s="751">
        <v>2016</v>
      </c>
      <c r="T23" s="751"/>
      <c r="U23" s="751"/>
      <c r="V23" s="751"/>
      <c r="W23" s="751"/>
      <c r="X23" s="751"/>
      <c r="Y23" s="751"/>
      <c r="Z23" s="752"/>
      <c r="AA23" s="753">
        <v>2017</v>
      </c>
      <c r="AB23" s="753"/>
      <c r="AC23" s="753"/>
      <c r="AD23" s="753"/>
      <c r="AE23" s="753"/>
      <c r="AF23" s="753"/>
      <c r="AG23" s="754"/>
      <c r="AH23" s="755"/>
      <c r="AI23" s="756">
        <v>2018</v>
      </c>
      <c r="AJ23" s="757"/>
      <c r="AK23" s="757"/>
      <c r="AL23" s="757"/>
      <c r="AM23" s="757"/>
      <c r="AN23" s="757"/>
      <c r="AO23" s="758"/>
      <c r="AP23" s="759"/>
      <c r="AQ23" s="760">
        <v>2019</v>
      </c>
      <c r="AR23" s="760"/>
      <c r="AS23" s="760"/>
      <c r="AT23" s="760"/>
      <c r="AU23" s="760"/>
      <c r="AV23" s="760"/>
      <c r="AW23" s="760"/>
      <c r="AX23" s="761"/>
      <c r="AY23" s="239"/>
      <c r="AZ23" s="137"/>
      <c r="BA23" s="740"/>
      <c r="BB23" s="740"/>
      <c r="BC23" s="740"/>
      <c r="BD23" s="740"/>
      <c r="BE23" s="740"/>
      <c r="BF23" s="740"/>
      <c r="BG23" s="740"/>
      <c r="BH23" s="740"/>
    </row>
    <row r="24" spans="2:73" x14ac:dyDescent="0.2">
      <c r="B24" s="126" t="s">
        <v>189</v>
      </c>
      <c r="C24" s="150">
        <f>'SREC II Data'!D12*'3P v DO'!C6/1000</f>
        <v>8.5725080000000009</v>
      </c>
      <c r="D24" s="141">
        <f ca="1">D6*$C24</f>
        <v>11.023753345010128</v>
      </c>
      <c r="E24" s="141">
        <f t="shared" ref="E24:I24" ca="1" si="44">E6*$C24</f>
        <v>4.9296647384944734</v>
      </c>
      <c r="F24" s="141">
        <f t="shared" ca="1" si="44"/>
        <v>0</v>
      </c>
      <c r="G24" s="141">
        <f t="shared" ca="1" si="44"/>
        <v>0</v>
      </c>
      <c r="H24" s="141">
        <f t="shared" ca="1" si="44"/>
        <v>0</v>
      </c>
      <c r="I24" s="142">
        <f t="shared" ca="1" si="44"/>
        <v>0</v>
      </c>
      <c r="J24" s="143">
        <f ca="1">SUM(D24:I24)</f>
        <v>15.953418083504602</v>
      </c>
      <c r="K24" s="200">
        <f>'SREC II Data'!E12*'3P v DO'!E6/1000</f>
        <v>35.239121400000009</v>
      </c>
      <c r="L24" s="153">
        <f ca="1">L6*$K24</f>
        <v>49.855505167808538</v>
      </c>
      <c r="M24" s="153">
        <f t="shared" ref="L24:O25" ca="1" si="45">M6*$K24</f>
        <v>20.55147448200962</v>
      </c>
      <c r="N24" s="153">
        <f t="shared" ca="1" si="45"/>
        <v>0</v>
      </c>
      <c r="O24" s="153">
        <f t="shared" ca="1" si="45"/>
        <v>0</v>
      </c>
      <c r="P24" s="153">
        <f t="shared" ref="P24:Q25" ca="1" si="46">P6*$K24</f>
        <v>0</v>
      </c>
      <c r="Q24" s="154">
        <f t="shared" ca="1" si="46"/>
        <v>0</v>
      </c>
      <c r="R24" s="152">
        <f ca="1">SUM(L24:Q24)</f>
        <v>70.406979649818155</v>
      </c>
      <c r="S24" s="205">
        <f>'SREC II Data'!F12*'3P v DO'!G6/1000</f>
        <v>53.898262600000038</v>
      </c>
      <c r="T24" s="160">
        <f t="shared" ref="T24:Y35" ca="1" si="47">T6*$S24</f>
        <v>62.261202529993518</v>
      </c>
      <c r="U24" s="160">
        <f t="shared" ca="1" si="47"/>
        <v>31.881299081783897</v>
      </c>
      <c r="V24" s="160">
        <f t="shared" ca="1" si="47"/>
        <v>0</v>
      </c>
      <c r="W24" s="160">
        <f t="shared" ca="1" si="47"/>
        <v>0</v>
      </c>
      <c r="X24" s="160">
        <f t="shared" ca="1" si="47"/>
        <v>0</v>
      </c>
      <c r="Y24" s="161">
        <f t="shared" ca="1" si="47"/>
        <v>0</v>
      </c>
      <c r="Z24" s="212">
        <f t="shared" ref="Z24:Z35" ca="1" si="48">SUM(T24:Y24)</f>
        <v>94.142501611777419</v>
      </c>
      <c r="AA24" s="189">
        <f>'SREC II Data'!G12*'3P v DO'!I6/1000</f>
        <v>88.722633299999984</v>
      </c>
      <c r="AB24" s="166">
        <f t="shared" ref="AB24:AG35" ca="1" si="49">AB6*$AA24</f>
        <v>110.31023670647738</v>
      </c>
      <c r="AC24" s="166">
        <f t="shared" ca="1" si="49"/>
        <v>53.232100198473482</v>
      </c>
      <c r="AD24" s="166">
        <f t="shared" ca="1" si="49"/>
        <v>0</v>
      </c>
      <c r="AE24" s="166">
        <f t="shared" ca="1" si="49"/>
        <v>0</v>
      </c>
      <c r="AF24" s="166">
        <f t="shared" ca="1" si="49"/>
        <v>0</v>
      </c>
      <c r="AG24" s="181">
        <f t="shared" ca="1" si="49"/>
        <v>0</v>
      </c>
      <c r="AH24" s="193">
        <f t="shared" ref="AH24:AH35" ca="1" si="50">SUM(AB24:AG24)</f>
        <v>163.54233690495087</v>
      </c>
      <c r="AI24" s="213">
        <f>'SREC II Data'!H12*'3P v DO'!K6/1000</f>
        <v>55.784378299999965</v>
      </c>
      <c r="AJ24" s="214">
        <f t="shared" ref="AJ24:AO35" ca="1" si="51">AJ6*$AI24</f>
        <v>72.788375892968858</v>
      </c>
      <c r="AK24" s="214">
        <f t="shared" ca="1" si="51"/>
        <v>33.951894799420323</v>
      </c>
      <c r="AL24" s="214">
        <f t="shared" ca="1" si="51"/>
        <v>0</v>
      </c>
      <c r="AM24" s="214">
        <f t="shared" ca="1" si="51"/>
        <v>0</v>
      </c>
      <c r="AN24" s="214">
        <f t="shared" ca="1" si="51"/>
        <v>0</v>
      </c>
      <c r="AO24" s="215">
        <f t="shared" ca="1" si="51"/>
        <v>0</v>
      </c>
      <c r="AP24" s="221">
        <f ca="1">SUM(AJ24:AO24)</f>
        <v>106.74027069238917</v>
      </c>
      <c r="AQ24" s="230">
        <f>'SREC II Data'!I12*'3P v DO'!M6/1000</f>
        <v>3.1855284999999998</v>
      </c>
      <c r="AR24" s="232">
        <f t="shared" ref="AR24:AW35" ca="1" si="52">AR6*$AQ24</f>
        <v>3.3697121612518615</v>
      </c>
      <c r="AS24" s="232">
        <f t="shared" ca="1" si="52"/>
        <v>1.9668858772395623</v>
      </c>
      <c r="AT24" s="232">
        <f t="shared" ca="1" si="52"/>
        <v>0</v>
      </c>
      <c r="AU24" s="232">
        <f t="shared" ca="1" si="52"/>
        <v>0</v>
      </c>
      <c r="AV24" s="232">
        <f t="shared" ca="1" si="52"/>
        <v>0</v>
      </c>
      <c r="AW24" s="233">
        <f t="shared" ca="1" si="52"/>
        <v>0</v>
      </c>
      <c r="AX24" s="237">
        <f ca="1">SUM(AR24:AW24)</f>
        <v>5.3365980384914238</v>
      </c>
      <c r="AY24" s="240"/>
      <c r="AZ24" s="131"/>
      <c r="BA24" s="138"/>
      <c r="BB24" s="131"/>
      <c r="BC24" s="131"/>
      <c r="BD24" s="131"/>
      <c r="BE24" s="131"/>
      <c r="BF24" s="131"/>
      <c r="BG24" s="131"/>
      <c r="BH24" s="131"/>
    </row>
    <row r="25" spans="2:73" x14ac:dyDescent="0.2">
      <c r="B25" s="126" t="s">
        <v>190</v>
      </c>
      <c r="C25" s="150">
        <f>'SREC II Data'!D12*'3P v DO'!D6/1000</f>
        <v>3.6739320000000011</v>
      </c>
      <c r="D25" s="141">
        <f t="shared" ref="D25:I25" ca="1" si="53">D7*$C25</f>
        <v>0</v>
      </c>
      <c r="E25" s="141">
        <f t="shared" ca="1" si="53"/>
        <v>6.0095651502873473</v>
      </c>
      <c r="F25" s="141">
        <f t="shared" ca="1" si="53"/>
        <v>0</v>
      </c>
      <c r="G25" s="141">
        <f t="shared" ca="1" si="53"/>
        <v>0</v>
      </c>
      <c r="H25" s="141">
        <f t="shared" ca="1" si="53"/>
        <v>0</v>
      </c>
      <c r="I25" s="142">
        <f t="shared" ca="1" si="53"/>
        <v>0</v>
      </c>
      <c r="J25" s="203">
        <f ca="1">SUM(D25:I25)</f>
        <v>6.0095651502873473</v>
      </c>
      <c r="K25" s="200">
        <f>'SREC II Data'!E12*'3P v DO'!F6/1000</f>
        <v>15.102480600000009</v>
      </c>
      <c r="L25" s="153">
        <f t="shared" ca="1" si="45"/>
        <v>0</v>
      </c>
      <c r="M25" s="153">
        <f t="shared" ca="1" si="45"/>
        <v>26.718076117777297</v>
      </c>
      <c r="N25" s="153">
        <f t="shared" ca="1" si="45"/>
        <v>0</v>
      </c>
      <c r="O25" s="153">
        <f t="shared" ca="1" si="45"/>
        <v>0</v>
      </c>
      <c r="P25" s="153">
        <f t="shared" ca="1" si="46"/>
        <v>0</v>
      </c>
      <c r="Q25" s="154">
        <f t="shared" ca="1" si="46"/>
        <v>0</v>
      </c>
      <c r="R25" s="208">
        <f ca="1">SUM(L25:Q25)</f>
        <v>26.718076117777297</v>
      </c>
      <c r="S25" s="205">
        <f>'SREC II Data'!F12*'3P v DO'!H6/1000</f>
        <v>23.099255400000018</v>
      </c>
      <c r="T25" s="160">
        <f t="shared" ca="1" si="47"/>
        <v>0</v>
      </c>
      <c r="U25" s="160">
        <f t="shared" ca="1" si="47"/>
        <v>35.015052926142182</v>
      </c>
      <c r="V25" s="160">
        <f t="shared" ca="1" si="47"/>
        <v>0</v>
      </c>
      <c r="W25" s="160">
        <f t="shared" ca="1" si="47"/>
        <v>0</v>
      </c>
      <c r="X25" s="160">
        <f t="shared" ca="1" si="47"/>
        <v>0</v>
      </c>
      <c r="Y25" s="161">
        <f t="shared" ca="1" si="47"/>
        <v>0</v>
      </c>
      <c r="Z25" s="174">
        <f t="shared" ca="1" si="48"/>
        <v>35.015052926142182</v>
      </c>
      <c r="AA25" s="189">
        <f>'SREC II Data'!G12*'3P v DO'!J6/1000</f>
        <v>38.023985700000004</v>
      </c>
      <c r="AB25" s="166">
        <f t="shared" ca="1" si="49"/>
        <v>0</v>
      </c>
      <c r="AC25" s="166">
        <f t="shared" ca="1" si="49"/>
        <v>61.159143278826399</v>
      </c>
      <c r="AD25" s="166">
        <f t="shared" ca="1" si="49"/>
        <v>0</v>
      </c>
      <c r="AE25" s="166">
        <f t="shared" ca="1" si="49"/>
        <v>0</v>
      </c>
      <c r="AF25" s="166">
        <f t="shared" ca="1" si="49"/>
        <v>0</v>
      </c>
      <c r="AG25" s="181">
        <f t="shared" ca="1" si="49"/>
        <v>0</v>
      </c>
      <c r="AH25" s="193">
        <f t="shared" ca="1" si="50"/>
        <v>61.159143278826399</v>
      </c>
      <c r="AI25" s="213">
        <f>'SREC II Data'!H12*'3P v DO'!L6/1000</f>
        <v>23.907590699999989</v>
      </c>
      <c r="AJ25" s="214">
        <f t="shared" ca="1" si="51"/>
        <v>0</v>
      </c>
      <c r="AK25" s="214">
        <f t="shared" ca="1" si="51"/>
        <v>41.837871184388291</v>
      </c>
      <c r="AL25" s="214">
        <f t="shared" ca="1" si="51"/>
        <v>0</v>
      </c>
      <c r="AM25" s="214">
        <f t="shared" ca="1" si="51"/>
        <v>0</v>
      </c>
      <c r="AN25" s="214">
        <f t="shared" ca="1" si="51"/>
        <v>0</v>
      </c>
      <c r="AO25" s="215">
        <f t="shared" ca="1" si="51"/>
        <v>0</v>
      </c>
      <c r="AP25" s="221">
        <f t="shared" ref="AP25:AP35" ca="1" si="54">SUM(AJ25:AO25)</f>
        <v>41.837871184388291</v>
      </c>
      <c r="AQ25" s="230">
        <f>'SREC II Data'!I12*'3P v DO'!N6/1000</f>
        <v>1.3652265000000001</v>
      </c>
      <c r="AR25" s="232">
        <f t="shared" ca="1" si="52"/>
        <v>0</v>
      </c>
      <c r="AS25" s="232">
        <f t="shared" ca="1" si="52"/>
        <v>2.0603575478669902</v>
      </c>
      <c r="AT25" s="232">
        <f t="shared" ca="1" si="52"/>
        <v>0</v>
      </c>
      <c r="AU25" s="232">
        <f t="shared" ca="1" si="52"/>
        <v>0</v>
      </c>
      <c r="AV25" s="232">
        <f t="shared" ca="1" si="52"/>
        <v>0</v>
      </c>
      <c r="AW25" s="233">
        <f t="shared" ca="1" si="52"/>
        <v>0</v>
      </c>
      <c r="AX25" s="237">
        <f t="shared" ref="AX25:AX35" ca="1" si="55">SUM(AR25:AW25)</f>
        <v>2.0603575478669902</v>
      </c>
      <c r="AY25" s="240"/>
      <c r="AZ25" s="131"/>
      <c r="BA25" s="138"/>
      <c r="BB25" s="131"/>
      <c r="BC25" s="131"/>
      <c r="BD25" s="131"/>
      <c r="BE25" s="131"/>
      <c r="BF25" s="131"/>
      <c r="BG25" s="131"/>
      <c r="BH25" s="131"/>
    </row>
    <row r="26" spans="2:73" x14ac:dyDescent="0.2">
      <c r="B26" s="126" t="s">
        <v>142</v>
      </c>
      <c r="C26" s="150">
        <f>'SREC II Data'!D13*'3P v DO'!C7/1000</f>
        <v>3.3667920000000004E-2</v>
      </c>
      <c r="D26" s="141">
        <f ca="1">D8*$C26</f>
        <v>1.7610679000535794E-2</v>
      </c>
      <c r="E26" s="141">
        <f t="shared" ref="E26:I26" ca="1" si="56">E8*$C26</f>
        <v>4.840227563580368E-3</v>
      </c>
      <c r="F26" s="141">
        <f t="shared" ca="1" si="56"/>
        <v>9.6804551271607361E-3</v>
      </c>
      <c r="G26" s="141">
        <f t="shared" ca="1" si="56"/>
        <v>0</v>
      </c>
      <c r="H26" s="141">
        <f t="shared" ca="1" si="56"/>
        <v>4.840227563580368E-3</v>
      </c>
      <c r="I26" s="142">
        <f t="shared" ca="1" si="56"/>
        <v>0</v>
      </c>
      <c r="J26" s="203">
        <f t="shared" ref="J26:J35" ca="1" si="57">SUM(D26:I26)</f>
        <v>3.6971589254857266E-2</v>
      </c>
      <c r="K26" s="200">
        <f>'SREC II Data'!E13*'3P v DO'!E7/1000</f>
        <v>2.4738842700000001</v>
      </c>
      <c r="L26" s="153">
        <f t="shared" ref="L26:Q26" ca="1" si="58">L8*$K26</f>
        <v>2.343133176400622</v>
      </c>
      <c r="M26" s="153">
        <f t="shared" ca="1" si="58"/>
        <v>0.36069265794996513</v>
      </c>
      <c r="N26" s="153">
        <f t="shared" ca="1" si="58"/>
        <v>0.72138531589993027</v>
      </c>
      <c r="O26" s="153">
        <f t="shared" ca="1" si="58"/>
        <v>0</v>
      </c>
      <c r="P26" s="153">
        <f t="shared" ca="1" si="58"/>
        <v>0.36069265794996513</v>
      </c>
      <c r="Q26" s="154">
        <f t="shared" ca="1" si="58"/>
        <v>0</v>
      </c>
      <c r="R26" s="208">
        <f ca="1">SUM(L26:Q26)</f>
        <v>3.7859038082004823</v>
      </c>
      <c r="S26" s="205">
        <f>'SREC II Data'!F13*'3P v DO'!G6/1000</f>
        <v>22.137553199999999</v>
      </c>
      <c r="T26" s="160">
        <f t="shared" ca="1" si="47"/>
        <v>26.776617963821195</v>
      </c>
      <c r="U26" s="160">
        <f t="shared" ca="1" si="47"/>
        <v>3.2736396335533349</v>
      </c>
      <c r="V26" s="160">
        <f t="shared" ca="1" si="47"/>
        <v>6.5472792671066697</v>
      </c>
      <c r="W26" s="160">
        <f t="shared" ca="1" si="47"/>
        <v>0</v>
      </c>
      <c r="X26" s="160">
        <f t="shared" ca="1" si="47"/>
        <v>3.2736396335533349</v>
      </c>
      <c r="Y26" s="161">
        <f t="shared" ca="1" si="47"/>
        <v>0</v>
      </c>
      <c r="Z26" s="174">
        <f t="shared" ca="1" si="48"/>
        <v>39.871176498034536</v>
      </c>
      <c r="AA26" s="189">
        <f>'SREC II Data'!G13*'3P v DO'!I6/1000</f>
        <v>101.93633450000002</v>
      </c>
      <c r="AB26" s="166">
        <f t="shared" ca="1" si="49"/>
        <v>113.98224932029285</v>
      </c>
      <c r="AC26" s="166">
        <f t="shared" ca="1" si="49"/>
        <v>15.290025132654373</v>
      </c>
      <c r="AD26" s="166">
        <f t="shared" ca="1" si="49"/>
        <v>30.580050265308746</v>
      </c>
      <c r="AE26" s="166">
        <f t="shared" ca="1" si="49"/>
        <v>0</v>
      </c>
      <c r="AF26" s="166">
        <f t="shared" ca="1" si="49"/>
        <v>15.290025132654373</v>
      </c>
      <c r="AG26" s="181">
        <f t="shared" ca="1" si="49"/>
        <v>0</v>
      </c>
      <c r="AH26" s="193">
        <f t="shared" ca="1" si="50"/>
        <v>175.14234985091034</v>
      </c>
      <c r="AI26" s="213">
        <f>'SREC II Data'!H13*'3P v DO'!K7/1000</f>
        <v>109.71639359999999</v>
      </c>
      <c r="AJ26" s="214">
        <f t="shared" ca="1" si="51"/>
        <v>120.68660779524419</v>
      </c>
      <c r="AK26" s="214">
        <f t="shared" ca="1" si="51"/>
        <v>16.694097733087915</v>
      </c>
      <c r="AL26" s="214">
        <f t="shared" ca="1" si="51"/>
        <v>33.38819546617583</v>
      </c>
      <c r="AM26" s="214">
        <f t="shared" ca="1" si="51"/>
        <v>0</v>
      </c>
      <c r="AN26" s="214">
        <f t="shared" ca="1" si="51"/>
        <v>16.694097733087915</v>
      </c>
      <c r="AO26" s="215">
        <f t="shared" ca="1" si="51"/>
        <v>0</v>
      </c>
      <c r="AP26" s="221">
        <f t="shared" ca="1" si="54"/>
        <v>187.46299872759585</v>
      </c>
      <c r="AQ26" s="230">
        <f>'SREC II Data'!I13*'3P v DO'!M7/1000</f>
        <v>19.565320500000002</v>
      </c>
      <c r="AR26" s="232">
        <f t="shared" ca="1" si="52"/>
        <v>14.875561735217365</v>
      </c>
      <c r="AS26" s="232">
        <f t="shared" ca="1" si="52"/>
        <v>3.0201230796644656</v>
      </c>
      <c r="AT26" s="232">
        <f t="shared" ca="1" si="52"/>
        <v>6.0402461593289312</v>
      </c>
      <c r="AU26" s="232">
        <f t="shared" ca="1" si="52"/>
        <v>0</v>
      </c>
      <c r="AV26" s="232">
        <f t="shared" ca="1" si="52"/>
        <v>3.0201230796644656</v>
      </c>
      <c r="AW26" s="233">
        <f t="shared" ca="1" si="52"/>
        <v>0</v>
      </c>
      <c r="AX26" s="237">
        <f t="shared" ca="1" si="55"/>
        <v>26.956054053875228</v>
      </c>
      <c r="AY26" s="240"/>
      <c r="AZ26" s="131"/>
      <c r="BA26" s="138"/>
      <c r="BB26" s="131"/>
      <c r="BC26" s="131"/>
      <c r="BD26" s="131"/>
      <c r="BE26" s="131"/>
      <c r="BF26" s="131"/>
      <c r="BG26" s="131"/>
      <c r="BH26" s="131"/>
    </row>
    <row r="27" spans="2:73" x14ac:dyDescent="0.2">
      <c r="B27" s="126" t="s">
        <v>141</v>
      </c>
      <c r="C27" s="150">
        <f>'SREC II Data'!D14*'3P v DO'!D7/1000</f>
        <v>1.0050000000000007E-3</v>
      </c>
      <c r="D27" s="141">
        <f t="shared" ref="D27:I27" ca="1" si="59">D9*$C27</f>
        <v>0</v>
      </c>
      <c r="E27" s="141">
        <f t="shared" ca="1" si="59"/>
        <v>0</v>
      </c>
      <c r="F27" s="141">
        <f t="shared" ca="1" si="59"/>
        <v>3.731153600473855E-4</v>
      </c>
      <c r="G27" s="141">
        <f t="shared" ca="1" si="59"/>
        <v>0</v>
      </c>
      <c r="H27" s="141">
        <f t="shared" ca="1" si="59"/>
        <v>0</v>
      </c>
      <c r="I27" s="142">
        <f t="shared" ca="1" si="59"/>
        <v>0</v>
      </c>
      <c r="J27" s="203">
        <f t="shared" ca="1" si="57"/>
        <v>3.731153600473855E-4</v>
      </c>
      <c r="K27" s="200">
        <f>'SREC II Data'!E13*'3P v DO'!F7/1000</f>
        <v>2.4988730000000021E-2</v>
      </c>
      <c r="L27" s="153">
        <f t="shared" ref="L27:Q27" ca="1" si="60">L9*$K27</f>
        <v>0</v>
      </c>
      <c r="M27" s="153">
        <f t="shared" ca="1" si="60"/>
        <v>0</v>
      </c>
      <c r="N27" s="153">
        <f t="shared" ca="1" si="60"/>
        <v>2.7387461060381549E-2</v>
      </c>
      <c r="O27" s="153">
        <f t="shared" ca="1" si="60"/>
        <v>0</v>
      </c>
      <c r="P27" s="153">
        <f t="shared" ca="1" si="60"/>
        <v>0</v>
      </c>
      <c r="Q27" s="154">
        <f t="shared" ca="1" si="60"/>
        <v>0</v>
      </c>
      <c r="R27" s="208">
        <f t="shared" ref="R27:R35" ca="1" si="61">SUM(L27:Q27)</f>
        <v>2.7387461060381549E-2</v>
      </c>
      <c r="S27" s="205">
        <f>'SREC II Data'!F13*'3P v DO'!H7/1000</f>
        <v>0.3162507600000003</v>
      </c>
      <c r="T27" s="160">
        <f t="shared" ca="1" si="47"/>
        <v>0</v>
      </c>
      <c r="U27" s="160">
        <f t="shared" ca="1" si="47"/>
        <v>0</v>
      </c>
      <c r="V27" s="160">
        <f t="shared" ca="1" si="47"/>
        <v>0.48838438582700083</v>
      </c>
      <c r="W27" s="160">
        <f t="shared" ca="1" si="47"/>
        <v>0</v>
      </c>
      <c r="X27" s="160">
        <f t="shared" ca="1" si="47"/>
        <v>0</v>
      </c>
      <c r="Y27" s="161">
        <f t="shared" ca="1" si="47"/>
        <v>0</v>
      </c>
      <c r="Z27" s="174">
        <f t="shared" ca="1" si="48"/>
        <v>0.48838438582700083</v>
      </c>
      <c r="AA27" s="189">
        <f>'SREC II Data'!G13*'3P v DO'!J7/1000</f>
        <v>1.4562333500000015</v>
      </c>
      <c r="AB27" s="166">
        <f t="shared" ca="1" si="49"/>
        <v>0</v>
      </c>
      <c r="AC27" s="166">
        <f t="shared" ca="1" si="49"/>
        <v>0</v>
      </c>
      <c r="AD27" s="166">
        <f t="shared" ca="1" si="49"/>
        <v>2.0682777810493436</v>
      </c>
      <c r="AE27" s="166">
        <f t="shared" ca="1" si="49"/>
        <v>0</v>
      </c>
      <c r="AF27" s="166">
        <f t="shared" ca="1" si="49"/>
        <v>0</v>
      </c>
      <c r="AG27" s="181">
        <f t="shared" ca="1" si="49"/>
        <v>0</v>
      </c>
      <c r="AH27" s="193">
        <f t="shared" ca="1" si="50"/>
        <v>2.0682777810493436</v>
      </c>
      <c r="AI27" s="213">
        <f>'SREC II Data'!H13*'3P v DO'!L7/1000</f>
        <v>1.108246400000001</v>
      </c>
      <c r="AJ27" s="214">
        <f t="shared" ca="1" si="51"/>
        <v>0</v>
      </c>
      <c r="AK27" s="214">
        <f t="shared" ca="1" si="51"/>
        <v>0</v>
      </c>
      <c r="AL27" s="214">
        <f t="shared" ca="1" si="51"/>
        <v>1.3516107946707894</v>
      </c>
      <c r="AM27" s="214">
        <f t="shared" ca="1" si="51"/>
        <v>0</v>
      </c>
      <c r="AN27" s="214">
        <f t="shared" ca="1" si="51"/>
        <v>0</v>
      </c>
      <c r="AO27" s="215">
        <f t="shared" ca="1" si="51"/>
        <v>0</v>
      </c>
      <c r="AP27" s="221">
        <f t="shared" ca="1" si="54"/>
        <v>1.3516107946707894</v>
      </c>
      <c r="AQ27" s="230">
        <f>'SREC II Data'!I13*'3P v DO'!N7/1000</f>
        <v>0.19762950000000018</v>
      </c>
      <c r="AR27" s="232">
        <f t="shared" ca="1" si="52"/>
        <v>0</v>
      </c>
      <c r="AS27" s="232">
        <f t="shared" ca="1" si="52"/>
        <v>0</v>
      </c>
      <c r="AT27" s="232">
        <f t="shared" ca="1" si="52"/>
        <v>0.16173722177483971</v>
      </c>
      <c r="AU27" s="232">
        <f t="shared" ca="1" si="52"/>
        <v>0</v>
      </c>
      <c r="AV27" s="232">
        <f t="shared" ca="1" si="52"/>
        <v>0</v>
      </c>
      <c r="AW27" s="233">
        <f t="shared" ca="1" si="52"/>
        <v>0</v>
      </c>
      <c r="AX27" s="237">
        <f t="shared" ca="1" si="55"/>
        <v>0.16173722177483971</v>
      </c>
      <c r="AY27" s="240"/>
      <c r="AZ27" s="131"/>
      <c r="BA27" s="138"/>
      <c r="BB27" s="131"/>
      <c r="BC27" s="131"/>
      <c r="BD27" s="131"/>
      <c r="BE27" s="131"/>
      <c r="BF27" s="131"/>
      <c r="BG27" s="131"/>
      <c r="BH27" s="131"/>
    </row>
    <row r="28" spans="2:73" x14ac:dyDescent="0.2">
      <c r="B28" s="126" t="s">
        <v>191</v>
      </c>
      <c r="C28" s="150">
        <f>'SREC II Data'!D14*'3P v DO'!C8/1000</f>
        <v>9.547499999999999E-2</v>
      </c>
      <c r="D28" s="141">
        <f t="shared" ref="D28:I28" ca="1" si="62">D10*$C28</f>
        <v>2.961758213652908E-2</v>
      </c>
      <c r="E28" s="141">
        <f t="shared" ca="1" si="62"/>
        <v>0</v>
      </c>
      <c r="F28" s="141">
        <f t="shared" ca="1" si="62"/>
        <v>2.196135557564996E-2</v>
      </c>
      <c r="G28" s="141">
        <f t="shared" ca="1" si="62"/>
        <v>3.2942033363474947E-2</v>
      </c>
      <c r="H28" s="141">
        <f t="shared" ca="1" si="62"/>
        <v>0</v>
      </c>
      <c r="I28" s="142">
        <f t="shared" ca="1" si="62"/>
        <v>0</v>
      </c>
      <c r="J28" s="203">
        <f ca="1">SUM(D28:I28)</f>
        <v>8.4520971075653983E-2</v>
      </c>
      <c r="K28" s="200">
        <f>'SREC II Data'!E14*'3P v DO'!E8/1000</f>
        <v>11.033176499999998</v>
      </c>
      <c r="L28" s="153">
        <f ca="1">L10*$K28</f>
        <v>13.927547099307837</v>
      </c>
      <c r="M28" s="153">
        <f t="shared" ref="M28:Q28" ca="1" si="63">M10*$K28</f>
        <v>0</v>
      </c>
      <c r="N28" s="153">
        <f t="shared" ca="1" si="63"/>
        <v>2.5738217786015309</v>
      </c>
      <c r="O28" s="153">
        <f ca="1">O10*$K28</f>
        <v>3.8607326679022962</v>
      </c>
      <c r="P28" s="153">
        <f t="shared" ca="1" si="63"/>
        <v>0</v>
      </c>
      <c r="Q28" s="154">
        <f t="shared" ca="1" si="63"/>
        <v>0</v>
      </c>
      <c r="R28" s="208">
        <f t="shared" ca="1" si="61"/>
        <v>20.362101545811665</v>
      </c>
      <c r="S28" s="205">
        <f>'SREC II Data'!F14*'3P v DO'!G8/1000</f>
        <v>18.769078750000002</v>
      </c>
      <c r="T28" s="160">
        <f t="shared" ca="1" si="47"/>
        <v>22.647834321714978</v>
      </c>
      <c r="U28" s="160">
        <f t="shared" ca="1" si="47"/>
        <v>0</v>
      </c>
      <c r="V28" s="160">
        <f t="shared" ca="1" si="47"/>
        <v>4.440830440558984</v>
      </c>
      <c r="W28" s="160">
        <f t="shared" ca="1" si="47"/>
        <v>6.6612456608384738</v>
      </c>
      <c r="X28" s="160">
        <f t="shared" ca="1" si="47"/>
        <v>0</v>
      </c>
      <c r="Y28" s="161">
        <f t="shared" ca="1" si="47"/>
        <v>0</v>
      </c>
      <c r="Z28" s="174">
        <f t="shared" ca="1" si="48"/>
        <v>33.749910423112432</v>
      </c>
      <c r="AA28" s="189">
        <f>'SREC II Data'!G14*'3P v DO'!I8/1000</f>
        <v>53.987968949999988</v>
      </c>
      <c r="AB28" s="166">
        <f t="shared" ca="1" si="49"/>
        <v>74.012306998839264</v>
      </c>
      <c r="AC28" s="166">
        <f t="shared" ca="1" si="49"/>
        <v>0</v>
      </c>
      <c r="AD28" s="166">
        <f t="shared" ca="1" si="49"/>
        <v>12.956752367531347</v>
      </c>
      <c r="AE28" s="166">
        <f t="shared" ca="1" si="49"/>
        <v>19.435128551297012</v>
      </c>
      <c r="AF28" s="166">
        <f t="shared" ca="1" si="49"/>
        <v>0</v>
      </c>
      <c r="AG28" s="181">
        <f t="shared" ca="1" si="49"/>
        <v>0</v>
      </c>
      <c r="AH28" s="193">
        <f t="shared" ca="1" si="50"/>
        <v>106.40418791766763</v>
      </c>
      <c r="AI28" s="213">
        <f>'SREC II Data'!H14*'3P v DO'!K8/1000</f>
        <v>40.056911499999984</v>
      </c>
      <c r="AJ28" s="214">
        <f t="shared" ca="1" si="51"/>
        <v>56.233733156494274</v>
      </c>
      <c r="AK28" s="214">
        <f t="shared" ca="1" si="51"/>
        <v>0</v>
      </c>
      <c r="AL28" s="214">
        <f t="shared" ca="1" si="51"/>
        <v>9.7518917423352569</v>
      </c>
      <c r="AM28" s="214">
        <f t="shared" ca="1" si="51"/>
        <v>14.627837613502884</v>
      </c>
      <c r="AN28" s="214">
        <f t="shared" ca="1" si="51"/>
        <v>0</v>
      </c>
      <c r="AO28" s="215">
        <f t="shared" ca="1" si="51"/>
        <v>0</v>
      </c>
      <c r="AP28" s="221">
        <f ca="1">SUM(AJ28:AO28)</f>
        <v>80.613462512332404</v>
      </c>
      <c r="AQ28" s="230">
        <f>'SREC II Data'!I14*'3P v DO'!M8/1000</f>
        <v>10.197413999999998</v>
      </c>
      <c r="AR28" s="232">
        <f t="shared" ca="1" si="52"/>
        <v>11.811428907893207</v>
      </c>
      <c r="AS28" s="232">
        <f t="shared" ca="1" si="52"/>
        <v>0</v>
      </c>
      <c r="AT28" s="232">
        <f t="shared" ca="1" si="52"/>
        <v>2.51853337127136</v>
      </c>
      <c r="AU28" s="232">
        <f t="shared" ca="1" si="52"/>
        <v>3.77780005690704</v>
      </c>
      <c r="AV28" s="232">
        <f t="shared" ca="1" si="52"/>
        <v>0</v>
      </c>
      <c r="AW28" s="233">
        <f t="shared" ca="1" si="52"/>
        <v>0</v>
      </c>
      <c r="AX28" s="237">
        <f t="shared" ca="1" si="55"/>
        <v>18.107762336071609</v>
      </c>
      <c r="AY28" s="240"/>
      <c r="AZ28" s="131"/>
      <c r="BA28" s="138"/>
      <c r="BB28" s="131"/>
      <c r="BC28" s="131"/>
      <c r="BD28" s="131"/>
      <c r="BE28" s="131"/>
      <c r="BF28" s="131"/>
      <c r="BG28" s="131"/>
      <c r="BH28" s="131"/>
    </row>
    <row r="29" spans="2:73" x14ac:dyDescent="0.2">
      <c r="B29" s="126" t="s">
        <v>192</v>
      </c>
      <c r="C29" s="150">
        <f>'SREC II Data'!D14*'3P v DO'!D8/1000</f>
        <v>5.0250000000000052E-3</v>
      </c>
      <c r="D29" s="141">
        <f t="shared" ref="D29:I29" ca="1" si="64">D11*$C29</f>
        <v>0</v>
      </c>
      <c r="E29" s="141">
        <f t="shared" ca="1" si="64"/>
        <v>0</v>
      </c>
      <c r="F29" s="141">
        <f t="shared" ca="1" si="64"/>
        <v>0</v>
      </c>
      <c r="G29" s="141">
        <f t="shared" ca="1" si="64"/>
        <v>-8.944897989462899E-3</v>
      </c>
      <c r="H29" s="141">
        <f t="shared" ca="1" si="64"/>
        <v>0</v>
      </c>
      <c r="I29" s="142">
        <f t="shared" ca="1" si="64"/>
        <v>0</v>
      </c>
      <c r="J29" s="203">
        <f t="shared" ca="1" si="57"/>
        <v>-8.944897989462899E-3</v>
      </c>
      <c r="K29" s="200">
        <f>'SREC II Data'!E14*'3P v DO'!F8/1000</f>
        <v>0.58069350000000042</v>
      </c>
      <c r="L29" s="153">
        <f t="shared" ref="L29:Q29" ca="1" si="65">L11*$K29</f>
        <v>0</v>
      </c>
      <c r="M29" s="153">
        <f t="shared" ca="1" si="65"/>
        <v>0</v>
      </c>
      <c r="N29" s="153">
        <f t="shared" ca="1" si="65"/>
        <v>0</v>
      </c>
      <c r="O29" s="153">
        <f t="shared" ca="1" si="65"/>
        <v>0.69541247142272333</v>
      </c>
      <c r="P29" s="153">
        <f t="shared" ca="1" si="65"/>
        <v>0</v>
      </c>
      <c r="Q29" s="154">
        <f t="shared" ca="1" si="65"/>
        <v>0</v>
      </c>
      <c r="R29" s="208">
        <f t="shared" ca="1" si="61"/>
        <v>0.69541247142272333</v>
      </c>
      <c r="S29" s="205">
        <f>'SREC II Data'!F14*'3P v DO'!H8/1000</f>
        <v>0.98784625000000104</v>
      </c>
      <c r="T29" s="160">
        <f t="shared" ca="1" si="47"/>
        <v>0</v>
      </c>
      <c r="U29" s="160">
        <f t="shared" ca="1" si="47"/>
        <v>0</v>
      </c>
      <c r="V29" s="160">
        <f t="shared" ca="1" si="47"/>
        <v>0</v>
      </c>
      <c r="W29" s="160">
        <f t="shared" ca="1" si="47"/>
        <v>1.0580194225104622</v>
      </c>
      <c r="X29" s="160">
        <f t="shared" ca="1" si="47"/>
        <v>0</v>
      </c>
      <c r="Y29" s="161">
        <f t="shared" ca="1" si="47"/>
        <v>0</v>
      </c>
      <c r="Z29" s="174">
        <f t="shared" ca="1" si="48"/>
        <v>1.0580194225104622</v>
      </c>
      <c r="AA29" s="189">
        <f>'SREC II Data'!G14*'3P v DO'!J8/1000</f>
        <v>2.8414720500000019</v>
      </c>
      <c r="AB29" s="166">
        <f t="shared" ca="1" si="49"/>
        <v>0</v>
      </c>
      <c r="AC29" s="166">
        <f t="shared" ca="1" si="49"/>
        <v>0</v>
      </c>
      <c r="AD29" s="166">
        <f t="shared" ca="1" si="49"/>
        <v>0</v>
      </c>
      <c r="AE29" s="166">
        <f t="shared" ca="1" si="49"/>
        <v>4.6046843750374018</v>
      </c>
      <c r="AF29" s="166">
        <f t="shared" ca="1" si="49"/>
        <v>0</v>
      </c>
      <c r="AG29" s="181">
        <f t="shared" ca="1" si="49"/>
        <v>0</v>
      </c>
      <c r="AH29" s="193">
        <f t="shared" ca="1" si="50"/>
        <v>4.6046843750374018</v>
      </c>
      <c r="AI29" s="213">
        <f>'SREC II Data'!H14*'3P v DO'!L8/1000</f>
        <v>2.1082585000000011</v>
      </c>
      <c r="AJ29" s="214">
        <f t="shared" ca="1" si="51"/>
        <v>0</v>
      </c>
      <c r="AK29" s="214">
        <f t="shared" ca="1" si="51"/>
        <v>0</v>
      </c>
      <c r="AL29" s="214">
        <f t="shared" ca="1" si="51"/>
        <v>0</v>
      </c>
      <c r="AM29" s="214">
        <f t="shared" ca="1" si="51"/>
        <v>2.9925959398665407</v>
      </c>
      <c r="AN29" s="214">
        <f t="shared" ca="1" si="51"/>
        <v>0</v>
      </c>
      <c r="AO29" s="215">
        <f t="shared" ca="1" si="51"/>
        <v>0</v>
      </c>
      <c r="AP29" s="221">
        <f t="shared" ca="1" si="54"/>
        <v>2.9925959398665407</v>
      </c>
      <c r="AQ29" s="230">
        <f>'SREC II Data'!I14*'3P v DO'!N8/1000</f>
        <v>0.53670600000000046</v>
      </c>
      <c r="AR29" s="232">
        <f t="shared" ca="1" si="52"/>
        <v>0</v>
      </c>
      <c r="AS29" s="232">
        <f t="shared" ca="1" si="52"/>
        <v>0</v>
      </c>
      <c r="AT29" s="232">
        <f t="shared" ca="1" si="52"/>
        <v>0</v>
      </c>
      <c r="AU29" s="232">
        <f t="shared" ca="1" si="52"/>
        <v>0.53110410528670615</v>
      </c>
      <c r="AV29" s="232">
        <f t="shared" ca="1" si="52"/>
        <v>0</v>
      </c>
      <c r="AW29" s="233">
        <f t="shared" ca="1" si="52"/>
        <v>0</v>
      </c>
      <c r="AX29" s="237">
        <f t="shared" ca="1" si="55"/>
        <v>0.53110410528670615</v>
      </c>
      <c r="AY29" s="240"/>
      <c r="AZ29" s="131"/>
      <c r="BA29" s="138"/>
      <c r="BB29" s="131"/>
      <c r="BC29" s="131"/>
      <c r="BD29" s="131"/>
      <c r="BE29" s="131"/>
      <c r="BF29" s="131"/>
      <c r="BG29" s="131"/>
      <c r="BH29" s="131"/>
    </row>
    <row r="30" spans="2:73" x14ac:dyDescent="0.2">
      <c r="B30" s="126" t="s">
        <v>193</v>
      </c>
      <c r="C30" s="150">
        <f>('SREC II Data'!D15+'SREC II Data'!D16)*'3P v DO'!C9/1000</f>
        <v>3.6968039999999998</v>
      </c>
      <c r="D30" s="141">
        <f t="shared" ref="D30:I30" ca="1" si="66">D12*$C30</f>
        <v>4.0674533691889279</v>
      </c>
      <c r="E30" s="141">
        <f t="shared" ca="1" si="66"/>
        <v>0</v>
      </c>
      <c r="F30" s="141">
        <f t="shared" ca="1" si="66"/>
        <v>0</v>
      </c>
      <c r="G30" s="141">
        <f t="shared" ca="1" si="66"/>
        <v>0</v>
      </c>
      <c r="H30" s="141">
        <f t="shared" ca="1" si="66"/>
        <v>0</v>
      </c>
      <c r="I30" s="142">
        <f t="shared" ca="1" si="66"/>
        <v>2.125866120384527</v>
      </c>
      <c r="J30" s="203">
        <f t="shared" ca="1" si="57"/>
        <v>6.1933194895734545</v>
      </c>
      <c r="K30" s="200">
        <f>('SREC II Data'!E15+'SREC II Data'!E16)*'3P v DO'!E9/1000</f>
        <v>10.328803199999999</v>
      </c>
      <c r="L30" s="153">
        <f t="shared" ref="L30:Q30" ca="1" si="67">L12*$K30</f>
        <v>10.879961861188436</v>
      </c>
      <c r="M30" s="153">
        <f t="shared" ca="1" si="67"/>
        <v>0</v>
      </c>
      <c r="N30" s="153">
        <f t="shared" ca="1" si="67"/>
        <v>0</v>
      </c>
      <c r="O30" s="153">
        <f t="shared" ca="1" si="67"/>
        <v>0</v>
      </c>
      <c r="P30" s="153">
        <f t="shared" ca="1" si="67"/>
        <v>0</v>
      </c>
      <c r="Q30" s="154">
        <f t="shared" ca="1" si="67"/>
        <v>6.0237635605324495</v>
      </c>
      <c r="R30" s="208">
        <f t="shared" ca="1" si="61"/>
        <v>16.903725421720885</v>
      </c>
      <c r="S30" s="205">
        <f>('SREC II Data'!F15+'SREC II Data'!F16)*'3P v DO'!G9/1000</f>
        <v>17.505379800000004</v>
      </c>
      <c r="T30" s="160">
        <f t="shared" ca="1" si="47"/>
        <v>17.858985655716474</v>
      </c>
      <c r="U30" s="160">
        <f t="shared" ca="1" si="47"/>
        <v>0</v>
      </c>
      <c r="V30" s="160">
        <f t="shared" ca="1" si="47"/>
        <v>0</v>
      </c>
      <c r="W30" s="160">
        <f t="shared" ca="1" si="47"/>
        <v>0</v>
      </c>
      <c r="X30" s="160">
        <f t="shared" ca="1" si="47"/>
        <v>0</v>
      </c>
      <c r="Y30" s="161">
        <f t="shared" ca="1" si="47"/>
        <v>10.354586994498373</v>
      </c>
      <c r="Z30" s="174">
        <f t="shared" ca="1" si="48"/>
        <v>28.213572650214847</v>
      </c>
      <c r="AA30" s="189">
        <f>('SREC II Data'!G15+'SREC II Data'!G16)*'3P v DO'!I9/1000</f>
        <v>58.792904100000015</v>
      </c>
      <c r="AB30" s="166">
        <f t="shared" ca="1" si="49"/>
        <v>58.742562226559578</v>
      </c>
      <c r="AC30" s="166">
        <f t="shared" ca="1" si="49"/>
        <v>0</v>
      </c>
      <c r="AD30" s="166">
        <f t="shared" ca="1" si="49"/>
        <v>0</v>
      </c>
      <c r="AE30" s="166">
        <f t="shared" ca="1" si="49"/>
        <v>0</v>
      </c>
      <c r="AF30" s="166">
        <f t="shared" ca="1" si="49"/>
        <v>0</v>
      </c>
      <c r="AG30" s="181">
        <f t="shared" ca="1" si="49"/>
        <v>35.274761868575467</v>
      </c>
      <c r="AH30" s="193">
        <f t="shared" ca="1" si="50"/>
        <v>94.017324095135052</v>
      </c>
      <c r="AI30" s="213">
        <f>('SREC II Data'!H15+'SREC II Data'!H16)*'3P v DO'!K9/1000</f>
        <v>19.587801600000006</v>
      </c>
      <c r="AJ30" s="214">
        <f t="shared" ca="1" si="51"/>
        <v>20.903120281402273</v>
      </c>
      <c r="AK30" s="214">
        <f t="shared" ca="1" si="51"/>
        <v>0</v>
      </c>
      <c r="AL30" s="214">
        <f t="shared" ca="1" si="51"/>
        <v>0</v>
      </c>
      <c r="AM30" s="214">
        <f t="shared" ca="1" si="51"/>
        <v>0</v>
      </c>
      <c r="AN30" s="214">
        <f t="shared" ca="1" si="51"/>
        <v>0</v>
      </c>
      <c r="AO30" s="215">
        <f t="shared" ca="1" si="51"/>
        <v>11.921670538275366</v>
      </c>
      <c r="AP30" s="221">
        <f t="shared" ca="1" si="54"/>
        <v>32.824790819677638</v>
      </c>
      <c r="AQ30" s="230">
        <f>('SREC II Data'!I15+'SREC II Data'!I16)*'3P v DO'!M9/1000</f>
        <v>0.75060899999999997</v>
      </c>
      <c r="AR30" s="232">
        <f t="shared" ca="1" si="52"/>
        <v>0.60133670343338919</v>
      </c>
      <c r="AS30" s="232">
        <f t="shared" ca="1" si="52"/>
        <v>0</v>
      </c>
      <c r="AT30" s="232">
        <f t="shared" ca="1" si="52"/>
        <v>0</v>
      </c>
      <c r="AU30" s="232">
        <f t="shared" ca="1" si="52"/>
        <v>0</v>
      </c>
      <c r="AV30" s="232">
        <f t="shared" ca="1" si="52"/>
        <v>0</v>
      </c>
      <c r="AW30" s="233">
        <f t="shared" ca="1" si="52"/>
        <v>0.46345912190988425</v>
      </c>
      <c r="AX30" s="237">
        <f t="shared" ca="1" si="55"/>
        <v>1.0647958253432734</v>
      </c>
      <c r="AY30" s="240"/>
      <c r="AZ30" s="131"/>
      <c r="BA30" s="138"/>
      <c r="BB30" s="131"/>
      <c r="BC30" s="131"/>
      <c r="BD30" s="131"/>
      <c r="BE30" s="131"/>
      <c r="BF30" s="131"/>
      <c r="BG30" s="131"/>
      <c r="BH30" s="131"/>
    </row>
    <row r="31" spans="2:73" x14ac:dyDescent="0.2">
      <c r="B31" s="126" t="s">
        <v>194</v>
      </c>
      <c r="C31" s="150">
        <f>('SREC II Data'!D15+'SREC II Data'!D16)*'3P v DO'!D9/1000</f>
        <v>0.41075599999999984</v>
      </c>
      <c r="D31" s="141">
        <f t="shared" ref="D31:I31" ca="1" si="68">D13*$C31</f>
        <v>0</v>
      </c>
      <c r="E31" s="141">
        <f t="shared" ca="1" si="68"/>
        <v>0</v>
      </c>
      <c r="F31" s="141">
        <f t="shared" ca="1" si="68"/>
        <v>0</v>
      </c>
      <c r="G31" s="141">
        <f t="shared" ca="1" si="68"/>
        <v>0</v>
      </c>
      <c r="H31" s="141">
        <f t="shared" ca="1" si="68"/>
        <v>0</v>
      </c>
      <c r="I31" s="142">
        <f t="shared" ca="1" si="68"/>
        <v>0.33589061687412602</v>
      </c>
      <c r="J31" s="203">
        <f ca="1">SUM(D31:I31)</f>
        <v>0.33589061687412602</v>
      </c>
      <c r="K31" s="200">
        <f>('SREC II Data'!E15+'SREC II Data'!E16)*'3P v DO'!F9/1000</f>
        <v>1.1476447999999999</v>
      </c>
      <c r="L31" s="153">
        <f t="shared" ref="L31:Q31" ca="1" si="69">L13*$K31</f>
        <v>0</v>
      </c>
      <c r="M31" s="153">
        <f t="shared" ca="1" si="69"/>
        <v>0</v>
      </c>
      <c r="N31" s="153">
        <f t="shared" ca="1" si="69"/>
        <v>0</v>
      </c>
      <c r="O31" s="153">
        <f t="shared" ca="1" si="69"/>
        <v>0</v>
      </c>
      <c r="P31" s="153">
        <f t="shared" ca="1" si="69"/>
        <v>0</v>
      </c>
      <c r="Q31" s="154">
        <f t="shared" ca="1" si="69"/>
        <v>0.98620258253819781</v>
      </c>
      <c r="R31" s="208">
        <f t="shared" ca="1" si="61"/>
        <v>0.98620258253819781</v>
      </c>
      <c r="S31" s="205">
        <f>('SREC II Data'!F15+'SREC II Data'!F16)*'3P v DO'!H9/1000</f>
        <v>1.9450421999999998</v>
      </c>
      <c r="T31" s="160">
        <f t="shared" ca="1" si="47"/>
        <v>0</v>
      </c>
      <c r="U31" s="160">
        <f t="shared" ca="1" si="47"/>
        <v>0</v>
      </c>
      <c r="V31" s="160">
        <f t="shared" ca="1" si="47"/>
        <v>0</v>
      </c>
      <c r="W31" s="160">
        <f t="shared" ca="1" si="47"/>
        <v>0</v>
      </c>
      <c r="X31" s="160">
        <f t="shared" ca="1" si="47"/>
        <v>0</v>
      </c>
      <c r="Y31" s="161">
        <f t="shared" ca="1" si="47"/>
        <v>1.5682004076446279</v>
      </c>
      <c r="Z31" s="174">
        <f t="shared" ca="1" si="48"/>
        <v>1.5682004076446279</v>
      </c>
      <c r="AA31" s="189">
        <f>('SREC II Data'!G15+'SREC II Data'!G16)*'3P v DO'!J9/1000</f>
        <v>6.5325448999999995</v>
      </c>
      <c r="AB31" s="166">
        <f t="shared" ca="1" si="49"/>
        <v>0</v>
      </c>
      <c r="AC31" s="166">
        <f t="shared" ca="1" si="49"/>
        <v>0</v>
      </c>
      <c r="AD31" s="166">
        <f t="shared" ca="1" si="49"/>
        <v>0</v>
      </c>
      <c r="AE31" s="166">
        <f t="shared" ca="1" si="49"/>
        <v>0</v>
      </c>
      <c r="AF31" s="166">
        <f t="shared" ca="1" si="49"/>
        <v>0</v>
      </c>
      <c r="AG31" s="181">
        <f t="shared" ca="1" si="49"/>
        <v>5.2378888514535111</v>
      </c>
      <c r="AH31" s="193">
        <f t="shared" ca="1" si="50"/>
        <v>5.2378888514535111</v>
      </c>
      <c r="AI31" s="213">
        <f>('SREC II Data'!H15+'SREC II Data'!H16)*'3P v DO'!L9/1000</f>
        <v>2.1764223999999999</v>
      </c>
      <c r="AJ31" s="214">
        <f t="shared" ca="1" si="51"/>
        <v>0</v>
      </c>
      <c r="AK31" s="214">
        <f t="shared" ca="1" si="51"/>
        <v>0</v>
      </c>
      <c r="AL31" s="214">
        <f t="shared" ca="1" si="51"/>
        <v>0</v>
      </c>
      <c r="AM31" s="214">
        <f t="shared" ca="1" si="51"/>
        <v>0</v>
      </c>
      <c r="AN31" s="214">
        <f t="shared" ca="1" si="51"/>
        <v>0</v>
      </c>
      <c r="AO31" s="215">
        <f t="shared" ca="1" si="51"/>
        <v>1.3994564759924402</v>
      </c>
      <c r="AP31" s="221">
        <f t="shared" ca="1" si="54"/>
        <v>1.3994564759924402</v>
      </c>
      <c r="AQ31" s="230">
        <f>('SREC II Data'!I15+'SREC II Data'!I16)*'3P v DO'!N9/1000</f>
        <v>8.3400999999999961E-2</v>
      </c>
      <c r="AR31" s="232">
        <f t="shared" ca="1" si="52"/>
        <v>0</v>
      </c>
      <c r="AS31" s="232">
        <f t="shared" ca="1" si="52"/>
        <v>0</v>
      </c>
      <c r="AT31" s="232">
        <f t="shared" ca="1" si="52"/>
        <v>0</v>
      </c>
      <c r="AU31" s="232">
        <f t="shared" ca="1" si="52"/>
        <v>0</v>
      </c>
      <c r="AV31" s="232">
        <f t="shared" ca="1" si="52"/>
        <v>0</v>
      </c>
      <c r="AW31" s="233">
        <f t="shared" ca="1" si="52"/>
        <v>-3.6640973174347441E-3</v>
      </c>
      <c r="AX31" s="237">
        <f t="shared" ca="1" si="55"/>
        <v>-3.6640973174347441E-3</v>
      </c>
      <c r="AY31" s="240"/>
      <c r="AZ31" s="131"/>
      <c r="BA31" s="138"/>
      <c r="BB31" s="131"/>
      <c r="BC31" s="131"/>
      <c r="BD31" s="131"/>
      <c r="BE31" s="131"/>
      <c r="BF31" s="131"/>
      <c r="BG31" s="131"/>
      <c r="BH31" s="131"/>
    </row>
    <row r="32" spans="2:73" x14ac:dyDescent="0.2">
      <c r="B32" s="126" t="s">
        <v>195</v>
      </c>
      <c r="C32" s="150">
        <f>'SREC II Data'!D17*'3P v DO'!C10/1000</f>
        <v>0.88922659999999998</v>
      </c>
      <c r="D32" s="141">
        <f t="shared" ref="D32:I32" ca="1" si="70">D14*$C32</f>
        <v>-0.14949644967531939</v>
      </c>
      <c r="E32" s="141">
        <f t="shared" ca="1" si="70"/>
        <v>0</v>
      </c>
      <c r="F32" s="141">
        <f t="shared" ca="1" si="70"/>
        <v>0</v>
      </c>
      <c r="G32" s="141">
        <f t="shared" ca="1" si="70"/>
        <v>0</v>
      </c>
      <c r="H32" s="141">
        <f t="shared" ca="1" si="70"/>
        <v>0.5113543218100618</v>
      </c>
      <c r="I32" s="142">
        <f t="shared" ca="1" si="70"/>
        <v>0</v>
      </c>
      <c r="J32" s="203">
        <f t="shared" ca="1" si="57"/>
        <v>0.36185787213474241</v>
      </c>
      <c r="K32" s="200">
        <f>'SREC II Data'!E17*'3P v DO'!E10/1000</f>
        <v>46.906834250000017</v>
      </c>
      <c r="L32" s="153">
        <f t="shared" ref="L32:Q32" ca="1" si="71">L14*$K32</f>
        <v>50.710216661044832</v>
      </c>
      <c r="M32" s="153">
        <f t="shared" ca="1" si="71"/>
        <v>0</v>
      </c>
      <c r="N32" s="153">
        <f t="shared" ca="1" si="71"/>
        <v>0</v>
      </c>
      <c r="O32" s="153">
        <f t="shared" ca="1" si="71"/>
        <v>0</v>
      </c>
      <c r="P32" s="153">
        <f t="shared" ca="1" si="71"/>
        <v>27.35609086782538</v>
      </c>
      <c r="Q32" s="154">
        <f t="shared" ca="1" si="71"/>
        <v>0</v>
      </c>
      <c r="R32" s="208">
        <f t="shared" ca="1" si="61"/>
        <v>78.066307528870212</v>
      </c>
      <c r="S32" s="205">
        <f>'SREC II Data'!F17*'3P v DO'!G10/1000</f>
        <v>53.894700799999995</v>
      </c>
      <c r="T32" s="160">
        <f t="shared" ca="1" si="47"/>
        <v>51.192810430842719</v>
      </c>
      <c r="U32" s="160">
        <f t="shared" ca="1" si="47"/>
        <v>0</v>
      </c>
      <c r="V32" s="160">
        <f t="shared" ca="1" si="47"/>
        <v>0</v>
      </c>
      <c r="W32" s="160">
        <f t="shared" ca="1" si="47"/>
        <v>0</v>
      </c>
      <c r="X32" s="160">
        <f t="shared" ca="1" si="47"/>
        <v>31.879192245578182</v>
      </c>
      <c r="Y32" s="161">
        <f t="shared" ca="1" si="47"/>
        <v>0</v>
      </c>
      <c r="Z32" s="174">
        <f t="shared" ca="1" si="48"/>
        <v>83.072002676420908</v>
      </c>
      <c r="AA32" s="189">
        <f>'SREC II Data'!G17*'3P v DO'!I10/1000</f>
        <v>112.47938724999999</v>
      </c>
      <c r="AB32" s="166">
        <f t="shared" ca="1" si="49"/>
        <v>122.22577152053367</v>
      </c>
      <c r="AC32" s="166">
        <f t="shared" ca="1" si="49"/>
        <v>0</v>
      </c>
      <c r="AD32" s="166">
        <f t="shared" ca="1" si="49"/>
        <v>0</v>
      </c>
      <c r="AE32" s="166">
        <f t="shared" ca="1" si="49"/>
        <v>0</v>
      </c>
      <c r="AF32" s="166">
        <f t="shared" ca="1" si="49"/>
        <v>67.485756335806386</v>
      </c>
      <c r="AG32" s="181">
        <f t="shared" ca="1" si="49"/>
        <v>0</v>
      </c>
      <c r="AH32" s="193">
        <f t="shared" ca="1" si="50"/>
        <v>189.71152785634007</v>
      </c>
      <c r="AI32" s="213">
        <f>'SREC II Data'!H17*'3P v DO'!K10/1000</f>
        <v>26.568481849999998</v>
      </c>
      <c r="AJ32" s="214">
        <f t="shared" ca="1" si="51"/>
        <v>26.699462799291169</v>
      </c>
      <c r="AK32" s="214">
        <f t="shared" ca="1" si="51"/>
        <v>0</v>
      </c>
      <c r="AL32" s="214">
        <f t="shared" ca="1" si="51"/>
        <v>0</v>
      </c>
      <c r="AM32" s="214">
        <f t="shared" ca="1" si="51"/>
        <v>0</v>
      </c>
      <c r="AN32" s="214">
        <f t="shared" ca="1" si="51"/>
        <v>16.170303017458004</v>
      </c>
      <c r="AO32" s="215">
        <f t="shared" ca="1" si="51"/>
        <v>0</v>
      </c>
      <c r="AP32" s="221">
        <f t="shared" ca="1" si="54"/>
        <v>42.869765816749172</v>
      </c>
      <c r="AQ32" s="230">
        <f>'SREC II Data'!I17*'3P v DO'!M10/1000</f>
        <v>9.2235499999999998E-2</v>
      </c>
      <c r="AR32" s="232">
        <f t="shared" ca="1" si="52"/>
        <v>-6.4713964755018408E-2</v>
      </c>
      <c r="AS32" s="232">
        <f t="shared" ca="1" si="52"/>
        <v>0</v>
      </c>
      <c r="AT32" s="232">
        <f t="shared" ca="1" si="52"/>
        <v>0</v>
      </c>
      <c r="AU32" s="232">
        <f t="shared" ca="1" si="52"/>
        <v>0</v>
      </c>
      <c r="AV32" s="232">
        <f t="shared" ca="1" si="52"/>
        <v>5.6950268167473519E-2</v>
      </c>
      <c r="AW32" s="233">
        <f t="shared" ca="1" si="52"/>
        <v>0</v>
      </c>
      <c r="AX32" s="237">
        <f t="shared" ca="1" si="55"/>
        <v>-7.7636965875448882E-3</v>
      </c>
      <c r="AY32" s="240"/>
      <c r="AZ32" s="131"/>
      <c r="BA32" s="138"/>
      <c r="BB32" s="131"/>
      <c r="BC32" s="131"/>
      <c r="BD32" s="131"/>
      <c r="BE32" s="131"/>
      <c r="BF32" s="131"/>
      <c r="BG32" s="131"/>
      <c r="BH32" s="131"/>
    </row>
    <row r="33" spans="1:60" x14ac:dyDescent="0.2">
      <c r="B33" s="126" t="s">
        <v>196</v>
      </c>
      <c r="C33" s="150">
        <f>'SREC II Data'!D17*'3P v DO'!D10/1000</f>
        <v>4.6801400000000042E-2</v>
      </c>
      <c r="D33" s="141">
        <f ca="1">D15*$C33</f>
        <v>0</v>
      </c>
      <c r="E33" s="141">
        <f t="shared" ref="E33:I33" ca="1" si="72">E15*$C33</f>
        <v>0</v>
      </c>
      <c r="F33" s="141">
        <f t="shared" ca="1" si="72"/>
        <v>0</v>
      </c>
      <c r="G33" s="141">
        <f t="shared" ca="1" si="72"/>
        <v>0</v>
      </c>
      <c r="H33" s="141">
        <f t="shared" ca="1" si="72"/>
        <v>-7.3935232254724662E-2</v>
      </c>
      <c r="I33" s="142">
        <f t="shared" ca="1" si="72"/>
        <v>0</v>
      </c>
      <c r="J33" s="203">
        <f t="shared" ca="1" si="57"/>
        <v>-7.3935232254724662E-2</v>
      </c>
      <c r="K33" s="200">
        <f>'SREC II Data'!E17*'3P v DO'!F10/1000</f>
        <v>2.4687807500000032</v>
      </c>
      <c r="L33" s="153">
        <f t="shared" ref="L33:Q33" ca="1" si="73">L15*$K33</f>
        <v>0</v>
      </c>
      <c r="M33" s="153">
        <f t="shared" ca="1" si="73"/>
        <v>0</v>
      </c>
      <c r="N33" s="153">
        <f t="shared" ca="1" si="73"/>
        <v>0</v>
      </c>
      <c r="O33" s="153">
        <f t="shared" ca="1" si="73"/>
        <v>0</v>
      </c>
      <c r="P33" s="153">
        <f t="shared" ca="1" si="73"/>
        <v>4.0379099781495604</v>
      </c>
      <c r="Q33" s="154">
        <f t="shared" ca="1" si="73"/>
        <v>0</v>
      </c>
      <c r="R33" s="208">
        <f t="shared" ca="1" si="61"/>
        <v>4.0379099781495604</v>
      </c>
      <c r="S33" s="205">
        <f>'SREC II Data'!F17*'3P v DO'!H10/1000</f>
        <v>2.8365632000000027</v>
      </c>
      <c r="T33" s="160">
        <f t="shared" ca="1" si="47"/>
        <v>0</v>
      </c>
      <c r="U33" s="160">
        <f t="shared" ca="1" si="47"/>
        <v>0</v>
      </c>
      <c r="V33" s="160">
        <f t="shared" ca="1" si="47"/>
        <v>0</v>
      </c>
      <c r="W33" s="160">
        <f t="shared" ca="1" si="47"/>
        <v>0</v>
      </c>
      <c r="X33" s="160">
        <f t="shared" ca="1" si="47"/>
        <v>3.8310902407907323</v>
      </c>
      <c r="Y33" s="161">
        <f t="shared" ca="1" si="47"/>
        <v>0</v>
      </c>
      <c r="Z33" s="174">
        <f t="shared" ca="1" si="48"/>
        <v>3.8310902407907323</v>
      </c>
      <c r="AA33" s="189">
        <f>'SREC II Data'!G17*'3P v DO'!J10/1000</f>
        <v>5.919967750000005</v>
      </c>
      <c r="AB33" s="166">
        <f t="shared" ca="1" si="49"/>
        <v>0</v>
      </c>
      <c r="AC33" s="166">
        <f t="shared" ca="1" si="49"/>
        <v>0</v>
      </c>
      <c r="AD33" s="166">
        <f t="shared" ca="1" si="49"/>
        <v>0</v>
      </c>
      <c r="AE33" s="166">
        <f t="shared" ca="1" si="49"/>
        <v>0</v>
      </c>
      <c r="AF33" s="166">
        <f t="shared" ca="1" si="49"/>
        <v>9.7525688608592098</v>
      </c>
      <c r="AG33" s="181">
        <f t="shared" ca="1" si="49"/>
        <v>0</v>
      </c>
      <c r="AH33" s="193">
        <f t="shared" ca="1" si="50"/>
        <v>9.7525688608592098</v>
      </c>
      <c r="AI33" s="213">
        <f>'SREC II Data'!H17*'3P v DO'!L10/1000</f>
        <v>1.3983411500000011</v>
      </c>
      <c r="AJ33" s="214">
        <f t="shared" ca="1" si="51"/>
        <v>0</v>
      </c>
      <c r="AK33" s="214">
        <f t="shared" ca="1" si="51"/>
        <v>0</v>
      </c>
      <c r="AL33" s="214">
        <f t="shared" ca="1" si="51"/>
        <v>0</v>
      </c>
      <c r="AM33" s="214">
        <f t="shared" ca="1" si="51"/>
        <v>0</v>
      </c>
      <c r="AN33" s="214">
        <f t="shared" ca="1" si="51"/>
        <v>1.7840351456462875</v>
      </c>
      <c r="AO33" s="215">
        <f t="shared" ca="1" si="51"/>
        <v>0</v>
      </c>
      <c r="AP33" s="221">
        <f t="shared" ca="1" si="54"/>
        <v>1.7840351456462875</v>
      </c>
      <c r="AQ33" s="230">
        <f>'SREC II Data'!I17*'3P v DO'!N10/1000</f>
        <v>4.8545000000000046E-3</v>
      </c>
      <c r="AR33" s="232">
        <f t="shared" ca="1" si="52"/>
        <v>0</v>
      </c>
      <c r="AS33" s="232">
        <f t="shared" ca="1" si="52"/>
        <v>0</v>
      </c>
      <c r="AT33" s="232">
        <f t="shared" ca="1" si="52"/>
        <v>0</v>
      </c>
      <c r="AU33" s="232">
        <f t="shared" ca="1" si="52"/>
        <v>0</v>
      </c>
      <c r="AV33" s="232">
        <f t="shared" ca="1" si="52"/>
        <v>-9.5099691909214246E-3</v>
      </c>
      <c r="AW33" s="233">
        <f t="shared" ca="1" si="52"/>
        <v>0</v>
      </c>
      <c r="AX33" s="237">
        <f t="shared" ca="1" si="55"/>
        <v>-9.5099691909214246E-3</v>
      </c>
      <c r="AY33" s="240"/>
      <c r="AZ33" s="131"/>
      <c r="BA33" s="138"/>
      <c r="BB33" s="131"/>
      <c r="BC33" s="131"/>
      <c r="BD33" s="131"/>
      <c r="BE33" s="131"/>
      <c r="BF33" s="131"/>
      <c r="BG33" s="131"/>
      <c r="BH33" s="131"/>
    </row>
    <row r="34" spans="1:60" x14ac:dyDescent="0.2">
      <c r="B34" s="124" t="s">
        <v>129</v>
      </c>
      <c r="C34" s="150">
        <f>'SREC II Data'!D18*'3P v DO'!C11/1000</f>
        <v>21.400869450000076</v>
      </c>
      <c r="D34" s="141">
        <f t="shared" ref="D34:I34" ca="1" si="74">D16*$C34</f>
        <v>17.802660131419838</v>
      </c>
      <c r="E34" s="141">
        <f t="shared" ca="1" si="74"/>
        <v>0</v>
      </c>
      <c r="F34" s="141">
        <f t="shared" ca="1" si="74"/>
        <v>10.459120571887201</v>
      </c>
      <c r="G34" s="141">
        <f t="shared" ca="1" si="74"/>
        <v>0</v>
      </c>
      <c r="H34" s="141">
        <f t="shared" ca="1" si="74"/>
        <v>0</v>
      </c>
      <c r="I34" s="142">
        <f t="shared" ca="1" si="74"/>
        <v>0</v>
      </c>
      <c r="J34" s="203">
        <f t="shared" ca="1" si="57"/>
        <v>28.261780703307039</v>
      </c>
      <c r="K34" s="200">
        <f>'SREC II Data'!E18*'3P v DO'!E11/1000</f>
        <v>99.4159714500001</v>
      </c>
      <c r="L34" s="153">
        <f t="shared" ref="L34:Q34" ca="1" si="75">L16*$K34</f>
        <v>76.881640046882126</v>
      </c>
      <c r="M34" s="153">
        <f t="shared" ca="1" si="75"/>
        <v>0</v>
      </c>
      <c r="N34" s="153">
        <f t="shared" ca="1" si="75"/>
        <v>49.558720372932314</v>
      </c>
      <c r="O34" s="153">
        <f t="shared" ca="1" si="75"/>
        <v>0</v>
      </c>
      <c r="P34" s="153">
        <f t="shared" ca="1" si="75"/>
        <v>0</v>
      </c>
      <c r="Q34" s="154">
        <f t="shared" ca="1" si="75"/>
        <v>0</v>
      </c>
      <c r="R34" s="208">
        <f t="shared" ca="1" si="61"/>
        <v>126.44036041981444</v>
      </c>
      <c r="S34" s="205">
        <f>'SREC II Data'!F18*'3P v DO'!G11/1000</f>
        <v>136.36743696000053</v>
      </c>
      <c r="T34" s="160">
        <f t="shared" ca="1" si="47"/>
        <v>121.39977378476689</v>
      </c>
      <c r="U34" s="160">
        <f t="shared" ca="1" si="47"/>
        <v>0</v>
      </c>
      <c r="V34" s="160">
        <f t="shared" ca="1" si="47"/>
        <v>69.338552842754694</v>
      </c>
      <c r="W34" s="160">
        <f t="shared" ca="1" si="47"/>
        <v>0</v>
      </c>
      <c r="X34" s="160">
        <f t="shared" ca="1" si="47"/>
        <v>0</v>
      </c>
      <c r="Y34" s="161">
        <f t="shared" ca="1" si="47"/>
        <v>0</v>
      </c>
      <c r="Z34" s="174">
        <f t="shared" ca="1" si="48"/>
        <v>190.73832662752159</v>
      </c>
      <c r="AA34" s="189">
        <f>'SREC II Data'!G18*'3P v DO'!I11/1000</f>
        <v>45.950559870000056</v>
      </c>
      <c r="AB34" s="166">
        <f t="shared" ca="1" si="49"/>
        <v>40.708871378702213</v>
      </c>
      <c r="AC34" s="166">
        <f t="shared" ca="1" si="49"/>
        <v>0</v>
      </c>
      <c r="AD34" s="166">
        <f t="shared" ca="1" si="49"/>
        <v>23.831702806934924</v>
      </c>
      <c r="AE34" s="166">
        <f t="shared" ca="1" si="49"/>
        <v>0</v>
      </c>
      <c r="AF34" s="166">
        <f t="shared" ca="1" si="49"/>
        <v>0</v>
      </c>
      <c r="AG34" s="181">
        <f t="shared" ca="1" si="49"/>
        <v>0</v>
      </c>
      <c r="AH34" s="193">
        <f t="shared" ca="1" si="50"/>
        <v>64.540574185637141</v>
      </c>
      <c r="AI34" s="213">
        <f>'SREC II Data'!H18*'3P v DO'!K11/1000</f>
        <v>39.406479249999869</v>
      </c>
      <c r="AJ34" s="214">
        <f t="shared" ca="1" si="51"/>
        <v>41.174781920617235</v>
      </c>
      <c r="AK34" s="214">
        <f t="shared" ca="1" si="51"/>
        <v>0</v>
      </c>
      <c r="AL34" s="214">
        <f t="shared" ca="1" si="51"/>
        <v>20.846448332876786</v>
      </c>
      <c r="AM34" s="214">
        <f t="shared" ca="1" si="51"/>
        <v>0</v>
      </c>
      <c r="AN34" s="214">
        <f t="shared" ca="1" si="51"/>
        <v>0</v>
      </c>
      <c r="AO34" s="215">
        <f t="shared" ca="1" si="51"/>
        <v>0</v>
      </c>
      <c r="AP34" s="221">
        <f t="shared" ca="1" si="54"/>
        <v>62.021230253494025</v>
      </c>
      <c r="AQ34" s="230">
        <f>'SREC II Data'!I18*'3P v DO'!M11/1000</f>
        <v>0.21071999999999999</v>
      </c>
      <c r="AR34" s="232">
        <f t="shared" ca="1" si="52"/>
        <v>0.30668760607482437</v>
      </c>
      <c r="AS34" s="232">
        <f t="shared" ca="1" si="52"/>
        <v>0</v>
      </c>
      <c r="AT34" s="232">
        <f t="shared" ca="1" si="52"/>
        <v>0.11370259281810582</v>
      </c>
      <c r="AU34" s="232">
        <f t="shared" ca="1" si="52"/>
        <v>0</v>
      </c>
      <c r="AV34" s="232">
        <f t="shared" ca="1" si="52"/>
        <v>0</v>
      </c>
      <c r="AW34" s="233">
        <f t="shared" ca="1" si="52"/>
        <v>0</v>
      </c>
      <c r="AX34" s="237">
        <f t="shared" ca="1" si="55"/>
        <v>0.42039019889293017</v>
      </c>
      <c r="AY34" s="240"/>
      <c r="AZ34" s="131"/>
      <c r="BA34" s="138"/>
      <c r="BB34" s="131"/>
      <c r="BC34" s="131"/>
      <c r="BD34" s="131"/>
      <c r="BE34" s="131"/>
      <c r="BF34" s="131"/>
      <c r="BG34" s="131"/>
      <c r="BH34" s="131"/>
    </row>
    <row r="35" spans="1:60" ht="12" thickBot="1" x14ac:dyDescent="0.25">
      <c r="B35" s="139" t="s">
        <v>128</v>
      </c>
      <c r="C35" s="196">
        <f>'SREC II Data'!D18*'3P v DO'!D11/1000</f>
        <v>16.144515550000058</v>
      </c>
      <c r="D35" s="177">
        <f t="shared" ref="D35:I35" ca="1" si="76">D17*$C35</f>
        <v>0</v>
      </c>
      <c r="E35" s="177">
        <f t="shared" ca="1" si="76"/>
        <v>0</v>
      </c>
      <c r="F35" s="177">
        <f t="shared" ca="1" si="76"/>
        <v>12.536568102516139</v>
      </c>
      <c r="G35" s="177">
        <f t="shared" ca="1" si="76"/>
        <v>0</v>
      </c>
      <c r="H35" s="177">
        <f t="shared" ca="1" si="76"/>
        <v>0</v>
      </c>
      <c r="I35" s="199">
        <f t="shared" ca="1" si="76"/>
        <v>0</v>
      </c>
      <c r="J35" s="204">
        <f t="shared" ca="1" si="57"/>
        <v>12.536568102516139</v>
      </c>
      <c r="K35" s="201">
        <f>'SREC II Data'!E18*'3P v DO'!F11/1000</f>
        <v>40.606523550000048</v>
      </c>
      <c r="L35" s="167">
        <f t="shared" ref="L35:Q35" ca="1" si="77">L17*$K35</f>
        <v>0</v>
      </c>
      <c r="M35" s="167">
        <f t="shared" ca="1" si="77"/>
        <v>0</v>
      </c>
      <c r="N35" s="167">
        <f t="shared" ca="1" si="77"/>
        <v>28.754797894041534</v>
      </c>
      <c r="O35" s="167">
        <f t="shared" ca="1" si="77"/>
        <v>0</v>
      </c>
      <c r="P35" s="167">
        <f t="shared" ca="1" si="77"/>
        <v>0</v>
      </c>
      <c r="Q35" s="168">
        <f t="shared" ca="1" si="77"/>
        <v>0</v>
      </c>
      <c r="R35" s="209">
        <f t="shared" ca="1" si="61"/>
        <v>28.754797894041534</v>
      </c>
      <c r="S35" s="206">
        <f>'SREC II Data'!F18*'3P v DO'!H11/1000</f>
        <v>53.031781040000212</v>
      </c>
      <c r="T35" s="163">
        <f t="shared" ca="1" si="47"/>
        <v>0</v>
      </c>
      <c r="U35" s="163">
        <f t="shared" ca="1" si="47"/>
        <v>0</v>
      </c>
      <c r="V35" s="163">
        <f t="shared" ca="1" si="47"/>
        <v>48.245408131143328</v>
      </c>
      <c r="W35" s="163">
        <f t="shared" ca="1" si="47"/>
        <v>0</v>
      </c>
      <c r="X35" s="163">
        <f t="shared" ca="1" si="47"/>
        <v>0</v>
      </c>
      <c r="Y35" s="170">
        <f t="shared" ca="1" si="47"/>
        <v>0</v>
      </c>
      <c r="Z35" s="175">
        <f t="shared" ca="1" si="48"/>
        <v>48.245408131143328</v>
      </c>
      <c r="AA35" s="211">
        <f>'SREC II Data'!G18*'3P v DO'!J11/1000</f>
        <v>44.148577130000049</v>
      </c>
      <c r="AB35" s="182">
        <f t="shared" ca="1" si="49"/>
        <v>0</v>
      </c>
      <c r="AC35" s="182">
        <f t="shared" ca="1" si="49"/>
        <v>0</v>
      </c>
      <c r="AD35" s="182">
        <f t="shared" ca="1" si="49"/>
        <v>43.256098613732505</v>
      </c>
      <c r="AE35" s="182">
        <f t="shared" ca="1" si="49"/>
        <v>0</v>
      </c>
      <c r="AF35" s="182">
        <f t="shared" ca="1" si="49"/>
        <v>0</v>
      </c>
      <c r="AG35" s="183">
        <f t="shared" ca="1" si="49"/>
        <v>0</v>
      </c>
      <c r="AH35" s="194">
        <f t="shared" ca="1" si="50"/>
        <v>43.256098613732505</v>
      </c>
      <c r="AI35" s="224">
        <f>'SREC II Data'!H18*'3P v DO'!L11/1000</f>
        <v>52.236495749999825</v>
      </c>
      <c r="AJ35" s="216">
        <f t="shared" ca="1" si="51"/>
        <v>0</v>
      </c>
      <c r="AK35" s="216">
        <f t="shared" ca="1" si="51"/>
        <v>0</v>
      </c>
      <c r="AL35" s="216">
        <f t="shared" ca="1" si="51"/>
        <v>54.242421834197977</v>
      </c>
      <c r="AM35" s="216">
        <f t="shared" ca="1" si="51"/>
        <v>0</v>
      </c>
      <c r="AN35" s="216">
        <f t="shared" ca="1" si="51"/>
        <v>0</v>
      </c>
      <c r="AO35" s="217">
        <f t="shared" ca="1" si="51"/>
        <v>0</v>
      </c>
      <c r="AP35" s="222">
        <f t="shared" ca="1" si="54"/>
        <v>54.242421834197977</v>
      </c>
      <c r="AQ35" s="231">
        <f>'SREC II Data'!I18*'3P v DO'!N11/1000</f>
        <v>0.31607999999999997</v>
      </c>
      <c r="AR35" s="234">
        <f t="shared" ca="1" si="52"/>
        <v>0</v>
      </c>
      <c r="AS35" s="234">
        <f t="shared" ca="1" si="52"/>
        <v>0</v>
      </c>
      <c r="AT35" s="234">
        <f t="shared" ca="1" si="52"/>
        <v>0.51940005047202986</v>
      </c>
      <c r="AU35" s="234">
        <f t="shared" ca="1" si="52"/>
        <v>0</v>
      </c>
      <c r="AV35" s="234">
        <f t="shared" ca="1" si="52"/>
        <v>0</v>
      </c>
      <c r="AW35" s="235">
        <f t="shared" ca="1" si="52"/>
        <v>0</v>
      </c>
      <c r="AX35" s="237">
        <f t="shared" ca="1" si="55"/>
        <v>0.51940005047202986</v>
      </c>
      <c r="AY35" s="240"/>
      <c r="AZ35" s="131"/>
      <c r="BA35" s="138"/>
      <c r="BB35" s="131"/>
      <c r="BC35" s="131"/>
      <c r="BD35" s="131"/>
      <c r="BE35" s="131"/>
      <c r="BF35" s="131"/>
      <c r="BG35" s="131"/>
      <c r="BH35" s="131"/>
    </row>
    <row r="36" spans="1:60" ht="18.95" customHeight="1" thickBot="1" x14ac:dyDescent="0.25">
      <c r="B36" s="127" t="s">
        <v>138</v>
      </c>
      <c r="C36" s="197">
        <f>SUM(C24:C35)</f>
        <v>54.970585920000133</v>
      </c>
      <c r="D36" s="146">
        <f ca="1">SUM(D24:D35)</f>
        <v>32.791598657080641</v>
      </c>
      <c r="E36" s="146">
        <f t="shared" ref="E36:I36" ca="1" si="78">SUM(E24:E35)</f>
        <v>10.944070116345401</v>
      </c>
      <c r="F36" s="146">
        <f t="shared" ca="1" si="78"/>
        <v>23.027703600466197</v>
      </c>
      <c r="G36" s="146">
        <f t="shared" ca="1" si="78"/>
        <v>2.3997135374012046E-2</v>
      </c>
      <c r="H36" s="146">
        <f t="shared" ca="1" si="78"/>
        <v>0.44225931711891753</v>
      </c>
      <c r="I36" s="148">
        <f t="shared" ca="1" si="78"/>
        <v>2.4617567372586531</v>
      </c>
      <c r="J36" s="149">
        <f ca="1">SUM(J24:J35)</f>
        <v>69.69138556364382</v>
      </c>
      <c r="K36" s="202">
        <f>SUM(K24:K35)</f>
        <v>265.3289030000002</v>
      </c>
      <c r="L36" s="178">
        <f ca="1">SUM(L24:L35)</f>
        <v>204.59800401263237</v>
      </c>
      <c r="M36" s="178">
        <f t="shared" ref="M36:Q36" ca="1" si="79">SUM(M24:M35)</f>
        <v>47.630243257736886</v>
      </c>
      <c r="N36" s="178">
        <f t="shared" ca="1" si="79"/>
        <v>81.636112822535694</v>
      </c>
      <c r="O36" s="178">
        <f t="shared" ca="1" si="79"/>
        <v>4.5561451393250199</v>
      </c>
      <c r="P36" s="178">
        <f t="shared" ca="1" si="79"/>
        <v>31.754693503924905</v>
      </c>
      <c r="Q36" s="179">
        <f t="shared" ca="1" si="79"/>
        <v>7.0099661430706472</v>
      </c>
      <c r="R36" s="180">
        <f ca="1">SUM(R24:R35)</f>
        <v>377.18516487922557</v>
      </c>
      <c r="S36" s="207">
        <f>SUM(S24:S35)</f>
        <v>384.78915096000082</v>
      </c>
      <c r="T36" s="198">
        <f t="shared" ref="T36:Y36" ca="1" si="80">SUM(T24:T35)</f>
        <v>302.1372246868558</v>
      </c>
      <c r="U36" s="198">
        <f t="shared" ca="1" si="80"/>
        <v>70.169991641479413</v>
      </c>
      <c r="V36" s="198">
        <f t="shared" ca="1" si="80"/>
        <v>129.06045506739068</v>
      </c>
      <c r="W36" s="198">
        <f t="shared" ca="1" si="80"/>
        <v>7.7192650833489358</v>
      </c>
      <c r="X36" s="198">
        <f t="shared" ca="1" si="80"/>
        <v>38.983922119922248</v>
      </c>
      <c r="Y36" s="210">
        <f t="shared" ca="1" si="80"/>
        <v>11.922787402143001</v>
      </c>
      <c r="Z36" s="162">
        <f ca="1">SUM(Z24:Z35)</f>
        <v>559.99364600114006</v>
      </c>
      <c r="AA36" s="190">
        <f>SUM(AA24:AA35)</f>
        <v>560.79256885000007</v>
      </c>
      <c r="AB36" s="191">
        <f t="shared" ref="AB36:AH36" ca="1" si="81">SUM(AB24:AB35)</f>
        <v>519.98199815140492</v>
      </c>
      <c r="AC36" s="191">
        <f t="shared" ca="1" si="81"/>
        <v>129.68126860995426</v>
      </c>
      <c r="AD36" s="191">
        <f t="shared" ca="1" si="81"/>
        <v>112.69288183455687</v>
      </c>
      <c r="AE36" s="191">
        <f t="shared" ca="1" si="81"/>
        <v>24.039812926334413</v>
      </c>
      <c r="AF36" s="191">
        <f t="shared" ca="1" si="81"/>
        <v>92.528350329319977</v>
      </c>
      <c r="AG36" s="192">
        <f t="shared" ca="1" si="81"/>
        <v>40.512650720028979</v>
      </c>
      <c r="AH36" s="195">
        <f t="shared" ca="1" si="81"/>
        <v>919.43696257159945</v>
      </c>
      <c r="AI36" s="225">
        <f>SUM(AI24:AI35)</f>
        <v>374.05580099999969</v>
      </c>
      <c r="AJ36" s="225">
        <f t="shared" ref="AJ36:AO36" ca="1" si="82">SUM(AJ24:AJ35)</f>
        <v>338.48608184601801</v>
      </c>
      <c r="AK36" s="225">
        <f t="shared" ca="1" si="82"/>
        <v>92.483863716896536</v>
      </c>
      <c r="AL36" s="225">
        <f t="shared" ca="1" si="82"/>
        <v>119.58056817025664</v>
      </c>
      <c r="AM36" s="225">
        <f t="shared" ca="1" si="82"/>
        <v>17.620433553369423</v>
      </c>
      <c r="AN36" s="225">
        <f t="shared" ca="1" si="82"/>
        <v>34.648435896192204</v>
      </c>
      <c r="AO36" s="225">
        <f t="shared" ca="1" si="82"/>
        <v>13.321127014267807</v>
      </c>
      <c r="AP36" s="241">
        <f ca="1">SUM(AP24:AP35)</f>
        <v>616.14051019700059</v>
      </c>
      <c r="AQ36" s="242">
        <f>SUM(AQ24:AQ35)</f>
        <v>36.505725000000005</v>
      </c>
      <c r="AR36" s="243">
        <f t="shared" ref="AR36:AW36" ca="1" si="83">SUM(AR24:AR35)</f>
        <v>30.900013149115633</v>
      </c>
      <c r="AS36" s="243">
        <f t="shared" ca="1" si="83"/>
        <v>7.0473665047710181</v>
      </c>
      <c r="AT36" s="243">
        <f t="shared" ca="1" si="83"/>
        <v>9.353619395665266</v>
      </c>
      <c r="AU36" s="243">
        <f t="shared" ca="1" si="83"/>
        <v>4.3089041621937465</v>
      </c>
      <c r="AV36" s="243">
        <f t="shared" ca="1" si="83"/>
        <v>3.0675633786410179</v>
      </c>
      <c r="AW36" s="244">
        <f t="shared" ca="1" si="83"/>
        <v>0.45979502459244953</v>
      </c>
      <c r="AX36" s="245">
        <f ca="1">SUM(AX24:AX35)</f>
        <v>55.137261614979138</v>
      </c>
      <c r="AY36" s="246"/>
      <c r="AZ36" s="131"/>
      <c r="BA36" s="125"/>
      <c r="BB36" s="131"/>
      <c r="BC36" s="131"/>
      <c r="BD36" s="131"/>
      <c r="BE36" s="131"/>
      <c r="BF36" s="131"/>
      <c r="BG36" s="131"/>
      <c r="BH36" s="131"/>
    </row>
    <row r="38" spans="1:60" x14ac:dyDescent="0.2">
      <c r="J38" s="131"/>
      <c r="K38" s="131"/>
    </row>
    <row r="39" spans="1:60" ht="12" thickBot="1" x14ac:dyDescent="0.25">
      <c r="B39" s="125"/>
      <c r="C39" s="125"/>
      <c r="D39" s="125"/>
      <c r="E39" s="125"/>
      <c r="F39" s="133"/>
      <c r="G39" s="125"/>
      <c r="H39" s="125"/>
      <c r="I39" s="125"/>
      <c r="J39" s="131"/>
      <c r="K39" s="125"/>
    </row>
    <row r="40" spans="1:60" ht="12" thickBot="1" x14ac:dyDescent="0.25">
      <c r="B40" s="123" t="s">
        <v>111</v>
      </c>
      <c r="C40" s="123" t="s">
        <v>349</v>
      </c>
      <c r="D40" s="602">
        <v>2014</v>
      </c>
      <c r="E40" s="603">
        <v>2015</v>
      </c>
      <c r="F40" s="603">
        <v>2016</v>
      </c>
      <c r="G40" s="603">
        <v>2017</v>
      </c>
      <c r="H40" s="603">
        <v>2018</v>
      </c>
      <c r="I40" s="603">
        <v>2019</v>
      </c>
      <c r="J40" s="603">
        <v>2020</v>
      </c>
      <c r="K40" s="603">
        <v>2021</v>
      </c>
      <c r="L40" s="603">
        <v>2022</v>
      </c>
      <c r="M40" s="603">
        <v>2023</v>
      </c>
      <c r="N40" s="603">
        <v>2024</v>
      </c>
      <c r="O40" s="603">
        <v>2025</v>
      </c>
      <c r="P40" s="603">
        <v>2026</v>
      </c>
      <c r="Q40" s="603">
        <v>2027</v>
      </c>
      <c r="R40" s="603">
        <v>2028</v>
      </c>
      <c r="S40" s="603">
        <v>2029</v>
      </c>
      <c r="T40" s="603">
        <v>2030</v>
      </c>
      <c r="U40" s="603">
        <v>2031</v>
      </c>
      <c r="V40" s="603">
        <v>2032</v>
      </c>
      <c r="W40" s="603">
        <v>2033</v>
      </c>
      <c r="X40" s="603">
        <v>2034</v>
      </c>
      <c r="Y40" s="603">
        <v>2035</v>
      </c>
      <c r="Z40" s="603">
        <v>2036</v>
      </c>
      <c r="AA40" s="603">
        <v>2037</v>
      </c>
      <c r="AB40" s="603">
        <v>2038</v>
      </c>
      <c r="AC40" s="603">
        <v>2039</v>
      </c>
      <c r="AD40" s="603">
        <v>2040</v>
      </c>
      <c r="AE40" s="603">
        <v>2041</v>
      </c>
      <c r="AF40" s="603">
        <v>2042</v>
      </c>
      <c r="AG40" s="603">
        <v>2043</v>
      </c>
      <c r="AH40" s="603">
        <v>2044</v>
      </c>
      <c r="AI40" s="603">
        <v>2045</v>
      </c>
      <c r="AJ40" s="603">
        <v>2046</v>
      </c>
      <c r="AK40" s="603">
        <v>2047</v>
      </c>
      <c r="AL40" s="603">
        <v>2048</v>
      </c>
      <c r="AM40" s="604">
        <v>2049</v>
      </c>
      <c r="AQ40" s="599"/>
      <c r="AR40" s="599">
        <v>2014</v>
      </c>
      <c r="AS40" s="599">
        <v>2015</v>
      </c>
      <c r="AT40" s="599">
        <v>2016</v>
      </c>
      <c r="AU40" s="599">
        <v>2017</v>
      </c>
      <c r="AV40" s="599">
        <v>2018</v>
      </c>
      <c r="AW40" s="599">
        <v>2019</v>
      </c>
      <c r="AX40" s="120" t="s">
        <v>132</v>
      </c>
    </row>
    <row r="41" spans="1:60" x14ac:dyDescent="0.2">
      <c r="A41" s="600"/>
      <c r="B41" s="459" t="s">
        <v>208</v>
      </c>
      <c r="C41" s="133"/>
      <c r="D41" s="133"/>
      <c r="E41" s="133"/>
      <c r="F41" s="133"/>
      <c r="G41" s="133"/>
      <c r="H41" s="133"/>
      <c r="I41" s="125"/>
      <c r="J41" s="125"/>
      <c r="K41" s="125"/>
      <c r="L41" s="125"/>
      <c r="M41" s="125"/>
      <c r="N41" s="125"/>
      <c r="O41" s="125"/>
      <c r="P41" s="125"/>
      <c r="Q41" s="125"/>
      <c r="R41" s="125"/>
      <c r="S41" s="125"/>
      <c r="T41" s="125"/>
      <c r="U41" s="125"/>
      <c r="V41" s="125"/>
      <c r="W41" s="125"/>
      <c r="X41" s="125"/>
      <c r="Y41" s="125"/>
      <c r="Z41" s="125"/>
      <c r="AA41" s="125"/>
      <c r="AB41" s="125"/>
      <c r="AC41" s="125"/>
      <c r="AD41" s="125"/>
      <c r="AE41" s="125"/>
      <c r="AF41" s="125"/>
      <c r="AG41" s="125"/>
      <c r="AH41" s="125"/>
      <c r="AI41" s="125"/>
      <c r="AJ41" s="125"/>
      <c r="AK41" s="125"/>
      <c r="AL41" s="125"/>
      <c r="AM41" s="624"/>
      <c r="AQ41" s="599" t="s">
        <v>189</v>
      </c>
      <c r="AR41" s="637">
        <f>C24</f>
        <v>8.5725080000000009</v>
      </c>
      <c r="AS41" s="637">
        <f>K24</f>
        <v>35.239121400000009</v>
      </c>
      <c r="AT41" s="637">
        <f>S24</f>
        <v>53.898262600000038</v>
      </c>
      <c r="AU41" s="637">
        <f>AA24</f>
        <v>88.722633299999984</v>
      </c>
      <c r="AV41" s="637">
        <f>AI24</f>
        <v>55.784378299999965</v>
      </c>
      <c r="AW41" s="637">
        <f>AQ24</f>
        <v>3.1855284999999998</v>
      </c>
      <c r="AX41" s="266">
        <f>SUM(AR41:AW41)</f>
        <v>245.4024321</v>
      </c>
    </row>
    <row r="42" spans="1:60" x14ac:dyDescent="0.2">
      <c r="A42" s="600"/>
      <c r="B42" s="625"/>
      <c r="C42" s="605" t="s">
        <v>131</v>
      </c>
      <c r="D42" s="609">
        <f ca="1">'Com 3P 14'!D101/1000000</f>
        <v>-1.3460567936477865</v>
      </c>
      <c r="E42" s="609">
        <f ca="1">'Com 3P 14'!E101/1000000</f>
        <v>0.39662240139276511</v>
      </c>
      <c r="F42" s="609">
        <f ca="1">'Com 3P 14'!F101/1000000</f>
        <v>0.44328514816841352</v>
      </c>
      <c r="G42" s="609">
        <f ca="1">'Com 3P 14'!G101/1000000</f>
        <v>0.33645096871557956</v>
      </c>
      <c r="H42" s="609">
        <f ca="1">'Com 3P 14'!H101/1000000</f>
        <v>0.27873544512708159</v>
      </c>
      <c r="I42" s="609">
        <f ca="1">'Com 3P 14'!I101/1000000</f>
        <v>0.28429609296489483</v>
      </c>
      <c r="J42" s="609">
        <f ca="1">'Com 3P 14'!J101/1000000</f>
        <v>0.23314873658567059</v>
      </c>
      <c r="K42" s="609">
        <f ca="1">'Com 3P 14'!K101/1000000</f>
        <v>0.17718490801205156</v>
      </c>
      <c r="L42" s="609">
        <f ca="1">'Com 3P 14'!L101/1000000</f>
        <v>0.16628277369446476</v>
      </c>
      <c r="M42" s="609">
        <f ca="1">'Com 3P 14'!M101/1000000</f>
        <v>0.15785212675875013</v>
      </c>
      <c r="N42" s="609">
        <f ca="1">'Com 3P 14'!N101/1000000</f>
        <v>6.3042785263282872E-2</v>
      </c>
      <c r="O42" s="609">
        <f ca="1">'Com 3P 14'!O101/1000000</f>
        <v>9.6007169978082785E-2</v>
      </c>
      <c r="P42" s="609">
        <f ca="1">'Com 3P 14'!P101/1000000</f>
        <v>9.7057022704164581E-2</v>
      </c>
      <c r="Q42" s="609">
        <f ca="1">'Com 3P 14'!Q101/1000000</f>
        <v>9.8120107577481047E-2</v>
      </c>
      <c r="R42" s="609">
        <f ca="1">'Com 3P 14'!R101/1000000</f>
        <v>9.9196512039907425E-2</v>
      </c>
      <c r="S42" s="609">
        <f ca="1">'Com 3P 14'!S101/1000000</f>
        <v>0.10028632234052837</v>
      </c>
      <c r="T42" s="609">
        <f ca="1">'Com 3P 14'!T101/1000000</f>
        <v>0.10138962345423684</v>
      </c>
      <c r="U42" s="609">
        <f ca="1">'Com 3P 14'!U101/1000000</f>
        <v>0.10250649899753662</v>
      </c>
      <c r="V42" s="609">
        <f ca="1">'Com 3P 14'!V101/1000000</f>
        <v>0.10363703114146482</v>
      </c>
      <c r="W42" s="609">
        <f ca="1">'Com 3P 14'!W101/1000000</f>
        <v>0.10478130052155314</v>
      </c>
      <c r="X42" s="609">
        <f ca="1">'Com 3P 14'!X101/1000000</f>
        <v>1.6239386144740846E-2</v>
      </c>
      <c r="Y42" s="609">
        <f ca="1">'Com 3P 14'!Y101/1000000</f>
        <v>0.10711136529315141</v>
      </c>
      <c r="Z42" s="609">
        <f ca="1">'Com 3P 14'!Z101/1000000</f>
        <v>0.10829731342464247</v>
      </c>
      <c r="AA42" s="609">
        <f ca="1">'Com 3P 14'!AA101/1000000</f>
        <v>0.10949730407003673</v>
      </c>
      <c r="AB42" s="609">
        <f ca="1">'Com 3P 14'!AB101/1000000</f>
        <v>0.11071140872693726</v>
      </c>
      <c r="AC42" s="609">
        <f ca="1">'Com 3P 14'!AC101/1000000</f>
        <v>0.11193969675003022</v>
      </c>
      <c r="AD42" s="609">
        <f ca="1">'Com 3P 14'!AD101/1000000</f>
        <v>0</v>
      </c>
      <c r="AE42" s="609">
        <f ca="1">'Com 3P 14'!AE101/1000000</f>
        <v>0</v>
      </c>
      <c r="AF42" s="609">
        <f ca="1">'Com 3P 14'!AF101/1000000</f>
        <v>0</v>
      </c>
      <c r="AG42" s="609">
        <f ca="1">'Com 3P 14'!AG101/1000000</f>
        <v>0</v>
      </c>
      <c r="AH42" s="609">
        <f ca="1">'Com 3P 14'!AH101/1000000</f>
        <v>0</v>
      </c>
      <c r="AI42" s="610"/>
      <c r="AJ42" s="610"/>
      <c r="AK42" s="610"/>
      <c r="AL42" s="610"/>
      <c r="AM42" s="626"/>
      <c r="AQ42" s="599" t="s">
        <v>190</v>
      </c>
      <c r="AR42" s="637">
        <f t="shared" ref="AR42:AR52" si="84">C25</f>
        <v>3.6739320000000011</v>
      </c>
      <c r="AS42" s="637">
        <f t="shared" ref="AS42:AS52" si="85">K25</f>
        <v>15.102480600000009</v>
      </c>
      <c r="AT42" s="637">
        <f t="shared" ref="AT42:AT52" si="86">S25</f>
        <v>23.099255400000018</v>
      </c>
      <c r="AU42" s="637">
        <f t="shared" ref="AU42:AU52" si="87">AA25</f>
        <v>38.023985700000004</v>
      </c>
      <c r="AV42" s="637">
        <f t="shared" ref="AV42:AV52" si="88">AI25</f>
        <v>23.907590699999989</v>
      </c>
      <c r="AW42" s="637">
        <f t="shared" ref="AW42:AW52" si="89">AQ25</f>
        <v>1.3652265000000001</v>
      </c>
      <c r="AX42" s="266">
        <f t="shared" ref="AX42:AX52" si="90">SUM(AR42:AW42)</f>
        <v>105.17247090000004</v>
      </c>
    </row>
    <row r="43" spans="1:60" x14ac:dyDescent="0.2">
      <c r="A43" s="600"/>
      <c r="B43" s="625"/>
      <c r="C43" s="606" t="s">
        <v>117</v>
      </c>
      <c r="D43" s="609">
        <f ca="1">'Com 3P 14'!D102/1000000</f>
        <v>0</v>
      </c>
      <c r="E43" s="609">
        <f ca="1">'Com 3P 14'!E102/1000000</f>
        <v>3.87143E-2</v>
      </c>
      <c r="F43" s="609">
        <f ca="1">'Com 3P 14'!F102/1000000</f>
        <v>3.9104893070000007E-2</v>
      </c>
      <c r="G43" s="609">
        <f ca="1">'Com 3P 14'!G102/1000000</f>
        <v>3.9501305976742999E-2</v>
      </c>
      <c r="H43" s="609">
        <f ca="1">'Com 3P 14'!H102/1000000</f>
        <v>3.9903625435796473E-2</v>
      </c>
      <c r="I43" s="609">
        <f ca="1">'Com 3P 14'!I102/1000000</f>
        <v>4.0311939454789843E-2</v>
      </c>
      <c r="J43" s="609">
        <f ca="1">'Com 3P 14'!J102/1000000</f>
        <v>4.072633735266621E-2</v>
      </c>
      <c r="K43" s="609">
        <f ca="1">'Com 3P 14'!K102/1000000</f>
        <v>4.1146909779220933E-2</v>
      </c>
      <c r="L43" s="609">
        <f ca="1">'Com 3P 14'!L102/1000000</f>
        <v>4.1573748734931318E-2</v>
      </c>
      <c r="M43" s="609">
        <f ca="1">'Com 3P 14'!M102/1000000</f>
        <v>4.2006947591081797E-2</v>
      </c>
      <c r="N43" s="609">
        <f ca="1">'Com 3P 14'!N102/1000000</f>
        <v>4.2446601110188914E-2</v>
      </c>
      <c r="O43" s="609">
        <f ca="1">'Com 3P 14'!O102/1000000</f>
        <v>4.289280546673073E-2</v>
      </c>
      <c r="P43" s="609">
        <f ca="1">'Com 3P 14'!P102/1000000</f>
        <v>4.3345658268185018E-2</v>
      </c>
      <c r="Q43" s="609">
        <f ca="1">'Com 3P 14'!Q102/1000000</f>
        <v>4.3805258576380977E-2</v>
      </c>
      <c r="R43" s="609">
        <f ca="1">'Com 3P 14'!R102/1000000</f>
        <v>4.4271706929169048E-2</v>
      </c>
      <c r="S43" s="609">
        <f ca="1">'Com 3P 14'!S102/1000000</f>
        <v>4.4745105362413683E-2</v>
      </c>
      <c r="T43" s="609">
        <f ca="1">'Com 3P 14'!T102/1000000</f>
        <v>4.5225557432313622E-2</v>
      </c>
      <c r="U43" s="609">
        <f ca="1">'Com 3P 14'!U102/1000000</f>
        <v>4.5713168238055116E-2</v>
      </c>
      <c r="V43" s="609">
        <f ca="1">'Com 3P 14'!V102/1000000</f>
        <v>4.6208044444802136E-2</v>
      </c>
      <c r="W43" s="609">
        <f ca="1">'Com 3P 14'!W102/1000000</f>
        <v>4.6710294307029686E-2</v>
      </c>
      <c r="X43" s="609">
        <f ca="1">'Com 3P 14'!X102/1000000</f>
        <v>4.7220027692204417E-2</v>
      </c>
      <c r="Y43" s="609">
        <f ca="1">'Com 3P 14'!Y102/1000000</f>
        <v>4.7737356104818267E-2</v>
      </c>
      <c r="Z43" s="609">
        <f ca="1">'Com 3P 14'!Z102/1000000</f>
        <v>4.8262392710780054E-2</v>
      </c>
      <c r="AA43" s="609">
        <f ca="1">'Com 3P 14'!AA102/1000000</f>
        <v>4.8795252362170687E-2</v>
      </c>
      <c r="AB43" s="609">
        <f ca="1">'Com 3P 14'!AB102/1000000</f>
        <v>4.9336051622367018E-2</v>
      </c>
      <c r="AC43" s="609">
        <f ca="1">'Com 3P 14'!AC102/1000000</f>
        <v>4.9884908791540283E-2</v>
      </c>
      <c r="AD43" s="609">
        <f ca="1">'Com 3P 14'!AD102/1000000</f>
        <v>0</v>
      </c>
      <c r="AE43" s="609">
        <f ca="1">'Com 3P 14'!AE102/1000000</f>
        <v>0</v>
      </c>
      <c r="AF43" s="609">
        <f ca="1">'Com 3P 14'!AF102/1000000</f>
        <v>0</v>
      </c>
      <c r="AG43" s="609">
        <f ca="1">'Com 3P 14'!AG102/1000000</f>
        <v>0</v>
      </c>
      <c r="AH43" s="609">
        <f ca="1">'Com 3P 14'!AH102/1000000</f>
        <v>0</v>
      </c>
      <c r="AI43" s="610"/>
      <c r="AJ43" s="610"/>
      <c r="AK43" s="610"/>
      <c r="AL43" s="610"/>
      <c r="AM43" s="626"/>
      <c r="AQ43" s="599" t="s">
        <v>142</v>
      </c>
      <c r="AR43" s="637">
        <f t="shared" si="84"/>
        <v>3.3667920000000004E-2</v>
      </c>
      <c r="AS43" s="637">
        <f t="shared" si="85"/>
        <v>2.4738842700000001</v>
      </c>
      <c r="AT43" s="637">
        <f t="shared" si="86"/>
        <v>22.137553199999999</v>
      </c>
      <c r="AU43" s="637">
        <f t="shared" si="87"/>
        <v>101.93633450000002</v>
      </c>
      <c r="AV43" s="637">
        <f t="shared" si="88"/>
        <v>109.71639359999999</v>
      </c>
      <c r="AW43" s="637">
        <f t="shared" si="89"/>
        <v>19.565320500000002</v>
      </c>
      <c r="AX43" s="266">
        <f t="shared" si="90"/>
        <v>255.86315399000003</v>
      </c>
    </row>
    <row r="44" spans="1:60" x14ac:dyDescent="0.2">
      <c r="A44" s="600"/>
      <c r="B44" s="625"/>
      <c r="C44" s="607" t="s">
        <v>126</v>
      </c>
      <c r="D44" s="609">
        <f ca="1">'Com 3P 14'!D103/1000000</f>
        <v>0</v>
      </c>
      <c r="E44" s="609">
        <f ca="1">'Com 3P 14'!E103/1000000</f>
        <v>0</v>
      </c>
      <c r="F44" s="609">
        <f ca="1">'Com 3P 14'!F103/1000000</f>
        <v>0</v>
      </c>
      <c r="G44" s="609">
        <f ca="1">'Com 3P 14'!G103/1000000</f>
        <v>0</v>
      </c>
      <c r="H44" s="609">
        <f ca="1">'Com 3P 14'!H103/1000000</f>
        <v>0</v>
      </c>
      <c r="I44" s="609">
        <f ca="1">'Com 3P 14'!I103/1000000</f>
        <v>0</v>
      </c>
      <c r="J44" s="609">
        <f ca="1">'Com 3P 14'!J103/1000000</f>
        <v>0</v>
      </c>
      <c r="K44" s="609">
        <f ca="1">'Com 3P 14'!K103/1000000</f>
        <v>0</v>
      </c>
      <c r="L44" s="609">
        <f ca="1">'Com 3P 14'!L103/1000000</f>
        <v>0</v>
      </c>
      <c r="M44" s="609">
        <f ca="1">'Com 3P 14'!M103/1000000</f>
        <v>0</v>
      </c>
      <c r="N44" s="609">
        <f ca="1">'Com 3P 14'!N103/1000000</f>
        <v>0</v>
      </c>
      <c r="O44" s="609">
        <f ca="1">'Com 3P 14'!O103/1000000</f>
        <v>0</v>
      </c>
      <c r="P44" s="609">
        <f ca="1">'Com 3P 14'!P103/1000000</f>
        <v>0</v>
      </c>
      <c r="Q44" s="609">
        <f ca="1">'Com 3P 14'!Q103/1000000</f>
        <v>0</v>
      </c>
      <c r="R44" s="609">
        <f ca="1">'Com 3P 14'!R103/1000000</f>
        <v>0</v>
      </c>
      <c r="S44" s="609">
        <f ca="1">'Com 3P 14'!S103/1000000</f>
        <v>0</v>
      </c>
      <c r="T44" s="609">
        <f ca="1">'Com 3P 14'!T103/1000000</f>
        <v>0</v>
      </c>
      <c r="U44" s="609">
        <f ca="1">'Com 3P 14'!U103/1000000</f>
        <v>0</v>
      </c>
      <c r="V44" s="609">
        <f ca="1">'Com 3P 14'!V103/1000000</f>
        <v>0</v>
      </c>
      <c r="W44" s="609">
        <f ca="1">'Com 3P 14'!W103/1000000</f>
        <v>0</v>
      </c>
      <c r="X44" s="609">
        <f ca="1">'Com 3P 14'!X103/1000000</f>
        <v>0</v>
      </c>
      <c r="Y44" s="609">
        <f ca="1">'Com 3P 14'!Y103/1000000</f>
        <v>0</v>
      </c>
      <c r="Z44" s="609">
        <f ca="1">'Com 3P 14'!Z103/1000000</f>
        <v>0</v>
      </c>
      <c r="AA44" s="609">
        <f ca="1">'Com 3P 14'!AA103/1000000</f>
        <v>0</v>
      </c>
      <c r="AB44" s="609">
        <f ca="1">'Com 3P 14'!AB103/1000000</f>
        <v>0</v>
      </c>
      <c r="AC44" s="609">
        <f ca="1">'Com 3P 14'!AC103/1000000</f>
        <v>0</v>
      </c>
      <c r="AD44" s="609">
        <f ca="1">'Com 3P 14'!AD103/1000000</f>
        <v>0</v>
      </c>
      <c r="AE44" s="609">
        <f ca="1">'Com 3P 14'!AE103/1000000</f>
        <v>0</v>
      </c>
      <c r="AF44" s="609">
        <f ca="1">'Com 3P 14'!AF103/1000000</f>
        <v>0</v>
      </c>
      <c r="AG44" s="609">
        <f ca="1">'Com 3P 14'!AG103/1000000</f>
        <v>0</v>
      </c>
      <c r="AH44" s="609">
        <f ca="1">'Com 3P 14'!AH103/1000000</f>
        <v>0</v>
      </c>
      <c r="AI44" s="610"/>
      <c r="AJ44" s="610"/>
      <c r="AK44" s="610"/>
      <c r="AL44" s="610"/>
      <c r="AM44" s="626"/>
      <c r="AQ44" s="599" t="s">
        <v>141</v>
      </c>
      <c r="AR44" s="637">
        <f t="shared" si="84"/>
        <v>1.0050000000000007E-3</v>
      </c>
      <c r="AS44" s="637">
        <f t="shared" si="85"/>
        <v>2.4988730000000021E-2</v>
      </c>
      <c r="AT44" s="637">
        <f t="shared" si="86"/>
        <v>0.3162507600000003</v>
      </c>
      <c r="AU44" s="637">
        <f t="shared" si="87"/>
        <v>1.4562333500000015</v>
      </c>
      <c r="AV44" s="637">
        <f t="shared" si="88"/>
        <v>1.108246400000001</v>
      </c>
      <c r="AW44" s="637">
        <f t="shared" si="89"/>
        <v>0.19762950000000018</v>
      </c>
      <c r="AX44" s="266">
        <f t="shared" si="90"/>
        <v>3.1043537400000027</v>
      </c>
    </row>
    <row r="45" spans="1:60" x14ac:dyDescent="0.2">
      <c r="A45" s="600"/>
      <c r="B45" s="625"/>
      <c r="C45" s="605" t="s">
        <v>127</v>
      </c>
      <c r="D45" s="609">
        <f ca="1">'Com 3P 14'!D104/1000000</f>
        <v>0</v>
      </c>
      <c r="E45" s="609">
        <f ca="1">'Com 3P 14'!E104/1000000</f>
        <v>0</v>
      </c>
      <c r="F45" s="609">
        <f ca="1">'Com 3P 14'!F104/1000000</f>
        <v>0</v>
      </c>
      <c r="G45" s="609">
        <f ca="1">'Com 3P 14'!G104/1000000</f>
        <v>0</v>
      </c>
      <c r="H45" s="609">
        <f ca="1">'Com 3P 14'!H104/1000000</f>
        <v>0</v>
      </c>
      <c r="I45" s="609">
        <f ca="1">'Com 3P 14'!I104/1000000</f>
        <v>0</v>
      </c>
      <c r="J45" s="609">
        <f ca="1">'Com 3P 14'!J104/1000000</f>
        <v>0</v>
      </c>
      <c r="K45" s="609">
        <f ca="1">'Com 3P 14'!K104/1000000</f>
        <v>0</v>
      </c>
      <c r="L45" s="609">
        <f ca="1">'Com 3P 14'!L104/1000000</f>
        <v>0</v>
      </c>
      <c r="M45" s="609">
        <f ca="1">'Com 3P 14'!M104/1000000</f>
        <v>0</v>
      </c>
      <c r="N45" s="609">
        <f ca="1">'Com 3P 14'!N104/1000000</f>
        <v>0</v>
      </c>
      <c r="O45" s="609">
        <f ca="1">'Com 3P 14'!O104/1000000</f>
        <v>0</v>
      </c>
      <c r="P45" s="609">
        <f ca="1">'Com 3P 14'!P104/1000000</f>
        <v>0</v>
      </c>
      <c r="Q45" s="609">
        <f ca="1">'Com 3P 14'!Q104/1000000</f>
        <v>0</v>
      </c>
      <c r="R45" s="609">
        <f ca="1">'Com 3P 14'!R104/1000000</f>
        <v>0</v>
      </c>
      <c r="S45" s="609">
        <f ca="1">'Com 3P 14'!S104/1000000</f>
        <v>0</v>
      </c>
      <c r="T45" s="609">
        <f ca="1">'Com 3P 14'!T104/1000000</f>
        <v>0</v>
      </c>
      <c r="U45" s="609">
        <f ca="1">'Com 3P 14'!U104/1000000</f>
        <v>0</v>
      </c>
      <c r="V45" s="609">
        <f ca="1">'Com 3P 14'!V104/1000000</f>
        <v>0</v>
      </c>
      <c r="W45" s="609">
        <f ca="1">'Com 3P 14'!W104/1000000</f>
        <v>0</v>
      </c>
      <c r="X45" s="609">
        <f ca="1">'Com 3P 14'!X104/1000000</f>
        <v>0</v>
      </c>
      <c r="Y45" s="609">
        <f ca="1">'Com 3P 14'!Y104/1000000</f>
        <v>0</v>
      </c>
      <c r="Z45" s="609">
        <f ca="1">'Com 3P 14'!Z104/1000000</f>
        <v>0</v>
      </c>
      <c r="AA45" s="609">
        <f ca="1">'Com 3P 14'!AA104/1000000</f>
        <v>0</v>
      </c>
      <c r="AB45" s="609">
        <f ca="1">'Com 3P 14'!AB104/1000000</f>
        <v>0</v>
      </c>
      <c r="AC45" s="609">
        <f ca="1">'Com 3P 14'!AC104/1000000</f>
        <v>0</v>
      </c>
      <c r="AD45" s="609">
        <f ca="1">'Com 3P 14'!AD104/1000000</f>
        <v>0</v>
      </c>
      <c r="AE45" s="609">
        <f ca="1">'Com 3P 14'!AE104/1000000</f>
        <v>0</v>
      </c>
      <c r="AF45" s="609">
        <f ca="1">'Com 3P 14'!AF104/1000000</f>
        <v>0</v>
      </c>
      <c r="AG45" s="609">
        <f ca="1">'Com 3P 14'!AG104/1000000</f>
        <v>0</v>
      </c>
      <c r="AH45" s="609">
        <f ca="1">'Com 3P 14'!AH104/1000000</f>
        <v>0</v>
      </c>
      <c r="AI45" s="610"/>
      <c r="AJ45" s="610"/>
      <c r="AK45" s="610"/>
      <c r="AL45" s="610"/>
      <c r="AM45" s="626"/>
      <c r="AQ45" s="599" t="s">
        <v>191</v>
      </c>
      <c r="AR45" s="637">
        <f t="shared" si="84"/>
        <v>9.547499999999999E-2</v>
      </c>
      <c r="AS45" s="637">
        <f t="shared" si="85"/>
        <v>11.033176499999998</v>
      </c>
      <c r="AT45" s="637">
        <f t="shared" si="86"/>
        <v>18.769078750000002</v>
      </c>
      <c r="AU45" s="637">
        <f t="shared" si="87"/>
        <v>53.987968949999988</v>
      </c>
      <c r="AV45" s="637">
        <f t="shared" si="88"/>
        <v>40.056911499999984</v>
      </c>
      <c r="AW45" s="637">
        <f t="shared" si="89"/>
        <v>10.197413999999998</v>
      </c>
      <c r="AX45" s="266">
        <f t="shared" si="90"/>
        <v>134.14002469999997</v>
      </c>
    </row>
    <row r="46" spans="1:60" x14ac:dyDescent="0.2">
      <c r="A46" s="600"/>
      <c r="B46" s="625"/>
      <c r="C46" s="605" t="s">
        <v>116</v>
      </c>
      <c r="D46" s="609">
        <f ca="1">'Com 3P 14'!D105/1000000</f>
        <v>0</v>
      </c>
      <c r="E46" s="609">
        <f ca="1">'Com 3P 14'!E105/1000000</f>
        <v>0</v>
      </c>
      <c r="F46" s="609">
        <f ca="1">'Com 3P 14'!F105/1000000</f>
        <v>0</v>
      </c>
      <c r="G46" s="609">
        <f ca="1">'Com 3P 14'!G105/1000000</f>
        <v>0</v>
      </c>
      <c r="H46" s="609">
        <f ca="1">'Com 3P 14'!H105/1000000</f>
        <v>0</v>
      </c>
      <c r="I46" s="609">
        <f ca="1">'Com 3P 14'!I105/1000000</f>
        <v>0</v>
      </c>
      <c r="J46" s="609">
        <f ca="1">'Com 3P 14'!J105/1000000</f>
        <v>0</v>
      </c>
      <c r="K46" s="609">
        <f ca="1">'Com 3P 14'!K105/1000000</f>
        <v>0</v>
      </c>
      <c r="L46" s="609">
        <f ca="1">'Com 3P 14'!L105/1000000</f>
        <v>0</v>
      </c>
      <c r="M46" s="609">
        <f ca="1">'Com 3P 14'!M105/1000000</f>
        <v>0</v>
      </c>
      <c r="N46" s="609">
        <f ca="1">'Com 3P 14'!N105/1000000</f>
        <v>0</v>
      </c>
      <c r="O46" s="609">
        <f ca="1">'Com 3P 14'!O105/1000000</f>
        <v>0</v>
      </c>
      <c r="P46" s="609">
        <f ca="1">'Com 3P 14'!P105/1000000</f>
        <v>0</v>
      </c>
      <c r="Q46" s="609">
        <f ca="1">'Com 3P 14'!Q105/1000000</f>
        <v>0</v>
      </c>
      <c r="R46" s="609">
        <f ca="1">'Com 3P 14'!R105/1000000</f>
        <v>0</v>
      </c>
      <c r="S46" s="609">
        <f ca="1">'Com 3P 14'!S105/1000000</f>
        <v>0</v>
      </c>
      <c r="T46" s="609">
        <f ca="1">'Com 3P 14'!T105/1000000</f>
        <v>0</v>
      </c>
      <c r="U46" s="609">
        <f ca="1">'Com 3P 14'!U105/1000000</f>
        <v>0</v>
      </c>
      <c r="V46" s="609">
        <f ca="1">'Com 3P 14'!V105/1000000</f>
        <v>0</v>
      </c>
      <c r="W46" s="609">
        <f ca="1">'Com 3P 14'!W105/1000000</f>
        <v>0</v>
      </c>
      <c r="X46" s="609">
        <f ca="1">'Com 3P 14'!X105/1000000</f>
        <v>0</v>
      </c>
      <c r="Y46" s="609">
        <f ca="1">'Com 3P 14'!Y105/1000000</f>
        <v>0</v>
      </c>
      <c r="Z46" s="609">
        <f ca="1">'Com 3P 14'!Z105/1000000</f>
        <v>0</v>
      </c>
      <c r="AA46" s="609">
        <f ca="1">'Com 3P 14'!AA105/1000000</f>
        <v>0</v>
      </c>
      <c r="AB46" s="609">
        <f ca="1">'Com 3P 14'!AB105/1000000</f>
        <v>0</v>
      </c>
      <c r="AC46" s="609">
        <f ca="1">'Com 3P 14'!AC105/1000000</f>
        <v>0</v>
      </c>
      <c r="AD46" s="609">
        <f ca="1">'Com 3P 14'!AD105/1000000</f>
        <v>0</v>
      </c>
      <c r="AE46" s="609">
        <f ca="1">'Com 3P 14'!AE105/1000000</f>
        <v>0</v>
      </c>
      <c r="AF46" s="609">
        <f ca="1">'Com 3P 14'!AF105/1000000</f>
        <v>0</v>
      </c>
      <c r="AG46" s="609">
        <f ca="1">'Com 3P 14'!AG105/1000000</f>
        <v>0</v>
      </c>
      <c r="AH46" s="609">
        <f ca="1">'Com 3P 14'!AH105/1000000</f>
        <v>0</v>
      </c>
      <c r="AI46" s="610"/>
      <c r="AJ46" s="610"/>
      <c r="AK46" s="610"/>
      <c r="AL46" s="610"/>
      <c r="AM46" s="626"/>
      <c r="AQ46" s="599" t="s">
        <v>192</v>
      </c>
      <c r="AR46" s="637">
        <f t="shared" si="84"/>
        <v>5.0250000000000052E-3</v>
      </c>
      <c r="AS46" s="637">
        <f t="shared" si="85"/>
        <v>0.58069350000000042</v>
      </c>
      <c r="AT46" s="637">
        <f t="shared" si="86"/>
        <v>0.98784625000000104</v>
      </c>
      <c r="AU46" s="637">
        <f t="shared" si="87"/>
        <v>2.8414720500000019</v>
      </c>
      <c r="AV46" s="637">
        <f t="shared" si="88"/>
        <v>2.1082585000000011</v>
      </c>
      <c r="AW46" s="637">
        <f t="shared" si="89"/>
        <v>0.53670600000000046</v>
      </c>
      <c r="AX46" s="266">
        <f t="shared" si="90"/>
        <v>7.060001300000005</v>
      </c>
    </row>
    <row r="47" spans="1:60" x14ac:dyDescent="0.2">
      <c r="A47" s="600"/>
      <c r="B47" s="625"/>
      <c r="C47" s="606" t="s">
        <v>119</v>
      </c>
      <c r="D47" s="609">
        <f ca="1">'Com 3P 14'!D106/1000000</f>
        <v>0</v>
      </c>
      <c r="E47" s="609">
        <f ca="1">'Com 3P 14'!E106/1000000</f>
        <v>0</v>
      </c>
      <c r="F47" s="609">
        <f ca="1">'Com 3P 14'!F106/1000000</f>
        <v>0</v>
      </c>
      <c r="G47" s="609">
        <f ca="1">'Com 3P 14'!G106/1000000</f>
        <v>0</v>
      </c>
      <c r="H47" s="609">
        <f ca="1">'Com 3P 14'!H106/1000000</f>
        <v>0</v>
      </c>
      <c r="I47" s="609">
        <f ca="1">'Com 3P 14'!I106/1000000</f>
        <v>0</v>
      </c>
      <c r="J47" s="609">
        <f ca="1">'Com 3P 14'!J106/1000000</f>
        <v>0</v>
      </c>
      <c r="K47" s="609">
        <f ca="1">'Com 3P 14'!K106/1000000</f>
        <v>0</v>
      </c>
      <c r="L47" s="609">
        <f ca="1">'Com 3P 14'!L106/1000000</f>
        <v>0</v>
      </c>
      <c r="M47" s="609">
        <f ca="1">'Com 3P 14'!M106/1000000</f>
        <v>0</v>
      </c>
      <c r="N47" s="609">
        <f ca="1">'Com 3P 14'!N106/1000000</f>
        <v>0</v>
      </c>
      <c r="O47" s="609">
        <f ca="1">'Com 3P 14'!O106/1000000</f>
        <v>0</v>
      </c>
      <c r="P47" s="609">
        <f ca="1">'Com 3P 14'!P106/1000000</f>
        <v>0</v>
      </c>
      <c r="Q47" s="609">
        <f ca="1">'Com 3P 14'!Q106/1000000</f>
        <v>0</v>
      </c>
      <c r="R47" s="609">
        <f ca="1">'Com 3P 14'!R106/1000000</f>
        <v>0</v>
      </c>
      <c r="S47" s="609">
        <f ca="1">'Com 3P 14'!S106/1000000</f>
        <v>0</v>
      </c>
      <c r="T47" s="609">
        <f ca="1">'Com 3P 14'!T106/1000000</f>
        <v>0</v>
      </c>
      <c r="U47" s="609">
        <f ca="1">'Com 3P 14'!U106/1000000</f>
        <v>0</v>
      </c>
      <c r="V47" s="609">
        <f ca="1">'Com 3P 14'!V106/1000000</f>
        <v>0</v>
      </c>
      <c r="W47" s="609">
        <f ca="1">'Com 3P 14'!W106/1000000</f>
        <v>0</v>
      </c>
      <c r="X47" s="609">
        <f ca="1">'Com 3P 14'!X106/1000000</f>
        <v>0</v>
      </c>
      <c r="Y47" s="609">
        <f ca="1">'Com 3P 14'!Y106/1000000</f>
        <v>0</v>
      </c>
      <c r="Z47" s="609">
        <f ca="1">'Com 3P 14'!Z106/1000000</f>
        <v>0</v>
      </c>
      <c r="AA47" s="609">
        <f ca="1">'Com 3P 14'!AA106/1000000</f>
        <v>0</v>
      </c>
      <c r="AB47" s="609">
        <f ca="1">'Com 3P 14'!AB106/1000000</f>
        <v>0</v>
      </c>
      <c r="AC47" s="609">
        <f ca="1">'Com 3P 14'!AC106/1000000</f>
        <v>0</v>
      </c>
      <c r="AD47" s="609">
        <f ca="1">'Com 3P 14'!AD106/1000000</f>
        <v>0</v>
      </c>
      <c r="AE47" s="609">
        <f ca="1">'Com 3P 14'!AE106/1000000</f>
        <v>0</v>
      </c>
      <c r="AF47" s="609">
        <f ca="1">'Com 3P 14'!AF106/1000000</f>
        <v>0</v>
      </c>
      <c r="AG47" s="609">
        <f ca="1">'Com 3P 14'!AG106/1000000</f>
        <v>0</v>
      </c>
      <c r="AH47" s="609">
        <f ca="1">'Com 3P 14'!AH106/1000000</f>
        <v>0</v>
      </c>
      <c r="AI47" s="610"/>
      <c r="AJ47" s="610"/>
      <c r="AK47" s="610"/>
      <c r="AL47" s="610"/>
      <c r="AM47" s="626"/>
      <c r="AQ47" s="599" t="s">
        <v>193</v>
      </c>
      <c r="AR47" s="637">
        <f t="shared" si="84"/>
        <v>3.6968039999999998</v>
      </c>
      <c r="AS47" s="637">
        <f t="shared" si="85"/>
        <v>10.328803199999999</v>
      </c>
      <c r="AT47" s="637">
        <f t="shared" si="86"/>
        <v>17.505379800000004</v>
      </c>
      <c r="AU47" s="637">
        <f t="shared" si="87"/>
        <v>58.792904100000015</v>
      </c>
      <c r="AV47" s="637">
        <f t="shared" si="88"/>
        <v>19.587801600000006</v>
      </c>
      <c r="AW47" s="637">
        <f t="shared" si="89"/>
        <v>0.75060899999999997</v>
      </c>
      <c r="AX47" s="266">
        <f t="shared" si="90"/>
        <v>110.66230170000003</v>
      </c>
    </row>
    <row r="48" spans="1:60" x14ac:dyDescent="0.2">
      <c r="A48" s="600"/>
      <c r="B48" s="625"/>
      <c r="C48" s="125"/>
      <c r="D48" s="611"/>
      <c r="E48" s="611"/>
      <c r="F48" s="611"/>
      <c r="G48" s="611"/>
      <c r="H48" s="611"/>
      <c r="I48" s="611"/>
      <c r="J48" s="611"/>
      <c r="K48" s="611"/>
      <c r="L48" s="611"/>
      <c r="M48" s="611"/>
      <c r="N48" s="611"/>
      <c r="O48" s="611"/>
      <c r="P48" s="611"/>
      <c r="Q48" s="611"/>
      <c r="R48" s="611"/>
      <c r="S48" s="611"/>
      <c r="T48" s="611"/>
      <c r="U48" s="611"/>
      <c r="V48" s="611"/>
      <c r="W48" s="611"/>
      <c r="X48" s="611"/>
      <c r="Y48" s="611"/>
      <c r="Z48" s="611"/>
      <c r="AA48" s="611"/>
      <c r="AB48" s="611"/>
      <c r="AC48" s="611"/>
      <c r="AD48" s="611"/>
      <c r="AE48" s="611"/>
      <c r="AF48" s="611"/>
      <c r="AG48" s="611"/>
      <c r="AH48" s="611"/>
      <c r="AI48" s="612"/>
      <c r="AJ48" s="612"/>
      <c r="AK48" s="612"/>
      <c r="AL48" s="612"/>
      <c r="AM48" s="627"/>
      <c r="AQ48" s="599" t="s">
        <v>194</v>
      </c>
      <c r="AR48" s="637">
        <f t="shared" si="84"/>
        <v>0.41075599999999984</v>
      </c>
      <c r="AS48" s="637">
        <f t="shared" si="85"/>
        <v>1.1476447999999999</v>
      </c>
      <c r="AT48" s="637">
        <f t="shared" si="86"/>
        <v>1.9450421999999998</v>
      </c>
      <c r="AU48" s="637">
        <f t="shared" si="87"/>
        <v>6.5325448999999995</v>
      </c>
      <c r="AV48" s="637">
        <f t="shared" si="88"/>
        <v>2.1764223999999999</v>
      </c>
      <c r="AW48" s="637">
        <f t="shared" si="89"/>
        <v>8.3400999999999961E-2</v>
      </c>
      <c r="AX48" s="266">
        <f t="shared" si="90"/>
        <v>12.295811299999999</v>
      </c>
    </row>
    <row r="49" spans="1:50" x14ac:dyDescent="0.2">
      <c r="A49" s="600"/>
      <c r="B49" s="261" t="s">
        <v>264</v>
      </c>
      <c r="C49" s="246"/>
      <c r="D49" s="613"/>
      <c r="E49" s="611"/>
      <c r="F49" s="611"/>
      <c r="G49" s="611"/>
      <c r="H49" s="611"/>
      <c r="I49" s="611"/>
      <c r="J49" s="611"/>
      <c r="K49" s="611"/>
      <c r="L49" s="611"/>
      <c r="M49" s="611"/>
      <c r="N49" s="611"/>
      <c r="O49" s="611"/>
      <c r="P49" s="611"/>
      <c r="Q49" s="611"/>
      <c r="R49" s="611"/>
      <c r="S49" s="611"/>
      <c r="T49" s="611"/>
      <c r="U49" s="611"/>
      <c r="V49" s="611"/>
      <c r="W49" s="611"/>
      <c r="X49" s="611"/>
      <c r="Y49" s="611"/>
      <c r="Z49" s="611"/>
      <c r="AA49" s="611"/>
      <c r="AB49" s="611"/>
      <c r="AC49" s="611"/>
      <c r="AD49" s="611"/>
      <c r="AE49" s="611"/>
      <c r="AF49" s="611"/>
      <c r="AG49" s="611"/>
      <c r="AH49" s="611"/>
      <c r="AI49" s="612"/>
      <c r="AJ49" s="612"/>
      <c r="AK49" s="612"/>
      <c r="AL49" s="612"/>
      <c r="AM49" s="627"/>
      <c r="AQ49" s="599" t="s">
        <v>195</v>
      </c>
      <c r="AR49" s="637">
        <f t="shared" si="84"/>
        <v>0.88922659999999998</v>
      </c>
      <c r="AS49" s="637">
        <f t="shared" si="85"/>
        <v>46.906834250000017</v>
      </c>
      <c r="AT49" s="637">
        <f t="shared" si="86"/>
        <v>53.894700799999995</v>
      </c>
      <c r="AU49" s="637">
        <f t="shared" si="87"/>
        <v>112.47938724999999</v>
      </c>
      <c r="AV49" s="637">
        <f t="shared" si="88"/>
        <v>26.568481849999998</v>
      </c>
      <c r="AW49" s="637">
        <f t="shared" si="89"/>
        <v>9.2235499999999998E-2</v>
      </c>
      <c r="AX49" s="266">
        <f t="shared" si="90"/>
        <v>240.83086625000001</v>
      </c>
    </row>
    <row r="50" spans="1:50" x14ac:dyDescent="0.2">
      <c r="A50" s="600"/>
      <c r="B50" s="625"/>
      <c r="C50" s="605" t="s">
        <v>131</v>
      </c>
      <c r="D50" s="609">
        <f ca="1">'Com DO 14'!D101/1000000</f>
        <v>0</v>
      </c>
      <c r="E50" s="609">
        <f ca="1">'Com DO 14'!E101/1000000</f>
        <v>0</v>
      </c>
      <c r="F50" s="609">
        <f ca="1">'Com DO 14'!F101/1000000</f>
        <v>0</v>
      </c>
      <c r="G50" s="609">
        <f ca="1">'Com DO 14'!G101/1000000</f>
        <v>0</v>
      </c>
      <c r="H50" s="609">
        <f ca="1">'Com DO 14'!H101/1000000</f>
        <v>0</v>
      </c>
      <c r="I50" s="609">
        <f ca="1">'Com DO 14'!I101/1000000</f>
        <v>0</v>
      </c>
      <c r="J50" s="609">
        <f ca="1">'Com DO 14'!J101/1000000</f>
        <v>0</v>
      </c>
      <c r="K50" s="609">
        <f ca="1">'Com DO 14'!K101/1000000</f>
        <v>0</v>
      </c>
      <c r="L50" s="609">
        <f ca="1">'Com DO 14'!L101/1000000</f>
        <v>0</v>
      </c>
      <c r="M50" s="609">
        <f ca="1">'Com DO 14'!M101/1000000</f>
        <v>0</v>
      </c>
      <c r="N50" s="609">
        <f ca="1">'Com DO 14'!N101/1000000</f>
        <v>0</v>
      </c>
      <c r="O50" s="609">
        <f ca="1">'Com DO 14'!O101/1000000</f>
        <v>0</v>
      </c>
      <c r="P50" s="609">
        <f ca="1">'Com DO 14'!P101/1000000</f>
        <v>0</v>
      </c>
      <c r="Q50" s="609">
        <f ca="1">'Com DO 14'!Q101/1000000</f>
        <v>0</v>
      </c>
      <c r="R50" s="609">
        <f ca="1">'Com DO 14'!R101/1000000</f>
        <v>0</v>
      </c>
      <c r="S50" s="609">
        <f ca="1">'Com DO 14'!S101/1000000</f>
        <v>0</v>
      </c>
      <c r="T50" s="609">
        <f ca="1">'Com DO 14'!T101/1000000</f>
        <v>0</v>
      </c>
      <c r="U50" s="609">
        <f ca="1">'Com DO 14'!U101/1000000</f>
        <v>0</v>
      </c>
      <c r="V50" s="609">
        <f ca="1">'Com DO 14'!V101/1000000</f>
        <v>0</v>
      </c>
      <c r="W50" s="609">
        <f ca="1">'Com DO 14'!W101/1000000</f>
        <v>0</v>
      </c>
      <c r="X50" s="609">
        <f ca="1">'Com DO 14'!X101/1000000</f>
        <v>0</v>
      </c>
      <c r="Y50" s="609">
        <f ca="1">'Com DO 14'!Y101/1000000</f>
        <v>0</v>
      </c>
      <c r="Z50" s="609">
        <f ca="1">'Com DO 14'!Z101/1000000</f>
        <v>0</v>
      </c>
      <c r="AA50" s="609">
        <f ca="1">'Com DO 14'!AA101/1000000</f>
        <v>0</v>
      </c>
      <c r="AB50" s="609">
        <f ca="1">'Com DO 14'!AB101/1000000</f>
        <v>0</v>
      </c>
      <c r="AC50" s="609">
        <f ca="1">'Com DO 14'!AC101/1000000</f>
        <v>0</v>
      </c>
      <c r="AD50" s="609">
        <f ca="1">'Com DO 14'!AD101/1000000</f>
        <v>0</v>
      </c>
      <c r="AE50" s="609">
        <f ca="1">'Com DO 14'!AE101/1000000</f>
        <v>0</v>
      </c>
      <c r="AF50" s="609">
        <f ca="1">'Com DO 14'!AF101/1000000</f>
        <v>0</v>
      </c>
      <c r="AG50" s="609">
        <f ca="1">'Com DO 14'!AG101/1000000</f>
        <v>0</v>
      </c>
      <c r="AH50" s="609">
        <f ca="1">'Com DO 14'!AH101/1000000</f>
        <v>0</v>
      </c>
      <c r="AI50" s="610"/>
      <c r="AJ50" s="610"/>
      <c r="AK50" s="610"/>
      <c r="AL50" s="610"/>
      <c r="AM50" s="626"/>
      <c r="AQ50" s="599" t="s">
        <v>196</v>
      </c>
      <c r="AR50" s="637">
        <f t="shared" si="84"/>
        <v>4.6801400000000042E-2</v>
      </c>
      <c r="AS50" s="637">
        <f t="shared" si="85"/>
        <v>2.4687807500000032</v>
      </c>
      <c r="AT50" s="637">
        <f t="shared" si="86"/>
        <v>2.8365632000000027</v>
      </c>
      <c r="AU50" s="637">
        <f t="shared" si="87"/>
        <v>5.919967750000005</v>
      </c>
      <c r="AV50" s="637">
        <f t="shared" si="88"/>
        <v>1.3983411500000011</v>
      </c>
      <c r="AW50" s="637">
        <f t="shared" si="89"/>
        <v>4.8545000000000046E-3</v>
      </c>
      <c r="AX50" s="266">
        <f t="shared" si="90"/>
        <v>12.675308750000013</v>
      </c>
    </row>
    <row r="51" spans="1:50" x14ac:dyDescent="0.2">
      <c r="A51" s="600"/>
      <c r="B51" s="625"/>
      <c r="C51" s="606" t="s">
        <v>117</v>
      </c>
      <c r="D51" s="609">
        <f ca="1">'Com DO 14'!D102/1000000</f>
        <v>-1.3460567936477865</v>
      </c>
      <c r="E51" s="609">
        <f ca="1">'Com DO 14'!E102/1000000</f>
        <v>0.42818317215571938</v>
      </c>
      <c r="F51" s="609">
        <f ca="1">'Com DO 14'!F102/1000000</f>
        <v>0.47528233360626226</v>
      </c>
      <c r="G51" s="609">
        <f ca="1">'Com DO 14'!G102/1000000</f>
        <v>0.3689002194918371</v>
      </c>
      <c r="H51" s="609">
        <f ca="1">'Com DO 14'!H102/1000000</f>
        <v>0.31165319398524022</v>
      </c>
      <c r="I51" s="609">
        <f ca="1">'Com DO 14'!I102/1000000</f>
        <v>0.31769959931452191</v>
      </c>
      <c r="J51" s="609">
        <f ca="1">'Com DO 14'!J102/1000000</f>
        <v>0.26705613372882453</v>
      </c>
      <c r="K51" s="609">
        <f ca="1">'Com DO 14'!K102/1000000</f>
        <v>0.21161525316791813</v>
      </c>
      <c r="L51" s="609">
        <f ca="1">'Com DO 14'!L102/1000000</f>
        <v>0.2012561009895768</v>
      </c>
      <c r="M51" s="609">
        <f ca="1">'Com DO 14'!M102/1000000</f>
        <v>0.19338950336019486</v>
      </c>
      <c r="N51" s="609">
        <f ca="1">'Com DO 14'!N102/1000000</f>
        <v>9.9166370842929494E-2</v>
      </c>
      <c r="O51" s="609">
        <f ca="1">'Com DO 14'!O102/1000000</f>
        <v>8.286228292488898E-2</v>
      </c>
      <c r="P51" s="609">
        <f ca="1">'Com DO 14'!P102/1000000</f>
        <v>8.3343139924707002E-2</v>
      </c>
      <c r="Q51" s="609">
        <f ca="1">'Com DO 14'!Q102/1000000</f>
        <v>8.3790875978699234E-2</v>
      </c>
      <c r="R51" s="609">
        <f ca="1">'Com DO 14'!R102/1000000</f>
        <v>0.12567099278355048</v>
      </c>
      <c r="S51" s="609">
        <f ca="1">'Com DO 14'!S102/1000000</f>
        <v>0.12704389534725177</v>
      </c>
      <c r="T51" s="609">
        <f ca="1">'Com DO 14'!T102/1000000</f>
        <v>0.12843450679876039</v>
      </c>
      <c r="U51" s="609">
        <f ca="1">'Com DO 14'!U102/1000000</f>
        <v>0.1298429736038936</v>
      </c>
      <c r="V51" s="609">
        <f ca="1">'Com DO 14'!V102/1000000</f>
        <v>0.13126944171945651</v>
      </c>
      <c r="W51" s="609">
        <f ca="1">'Com DO 14'!W102/1000000</f>
        <v>0.1327140565171569</v>
      </c>
      <c r="X51" s="609">
        <f ca="1">'Com DO 14'!X102/1000000</f>
        <v>4.4476962704679095E-2</v>
      </c>
      <c r="Y51" s="609">
        <f ca="1">'Com DO 14'!Y102/1000000</f>
        <v>0.13565830424383271</v>
      </c>
      <c r="Z51" s="609">
        <f ca="1">'Com DO 14'!Z102/1000000</f>
        <v>0.13715822426568897</v>
      </c>
      <c r="AA51" s="609">
        <f ca="1">'Com DO 14'!AA102/1000000</f>
        <v>0.13867686498261478</v>
      </c>
      <c r="AB51" s="609">
        <f ca="1">'Com DO 14'!AB102/1000000</f>
        <v>0.14021436759711273</v>
      </c>
      <c r="AC51" s="609">
        <f ca="1">'Com DO 14'!AC102/1000000</f>
        <v>0.14177087220737133</v>
      </c>
      <c r="AD51" s="609">
        <f ca="1">'Com DO 14'!AD102/1000000</f>
        <v>0</v>
      </c>
      <c r="AE51" s="609">
        <f ca="1">'Com DO 14'!AE102/1000000</f>
        <v>0</v>
      </c>
      <c r="AF51" s="609">
        <f ca="1">'Com DO 14'!AF102/1000000</f>
        <v>0</v>
      </c>
      <c r="AG51" s="609">
        <f ca="1">'Com DO 14'!AG102/1000000</f>
        <v>0</v>
      </c>
      <c r="AH51" s="609">
        <f ca="1">'Com DO 14'!AH102/1000000</f>
        <v>0</v>
      </c>
      <c r="AI51" s="610"/>
      <c r="AJ51" s="610"/>
      <c r="AK51" s="610"/>
      <c r="AL51" s="610"/>
      <c r="AM51" s="626"/>
      <c r="AQ51" s="599" t="s">
        <v>129</v>
      </c>
      <c r="AR51" s="637">
        <f t="shared" si="84"/>
        <v>21.400869450000076</v>
      </c>
      <c r="AS51" s="637">
        <f t="shared" si="85"/>
        <v>99.4159714500001</v>
      </c>
      <c r="AT51" s="637">
        <f t="shared" si="86"/>
        <v>136.36743696000053</v>
      </c>
      <c r="AU51" s="637">
        <f t="shared" si="87"/>
        <v>45.950559870000056</v>
      </c>
      <c r="AV51" s="637">
        <f t="shared" si="88"/>
        <v>39.406479249999869</v>
      </c>
      <c r="AW51" s="637">
        <f t="shared" si="89"/>
        <v>0.21071999999999999</v>
      </c>
      <c r="AX51" s="266">
        <f t="shared" si="90"/>
        <v>342.75203698000058</v>
      </c>
    </row>
    <row r="52" spans="1:50" x14ac:dyDescent="0.2">
      <c r="A52" s="600"/>
      <c r="B52" s="625"/>
      <c r="C52" s="607" t="s">
        <v>126</v>
      </c>
      <c r="D52" s="609">
        <f ca="1">'Com DO 14'!D103/1000000</f>
        <v>0</v>
      </c>
      <c r="E52" s="609">
        <f ca="1">'Com DO 14'!E103/1000000</f>
        <v>0</v>
      </c>
      <c r="F52" s="609">
        <f ca="1">'Com DO 14'!F103/1000000</f>
        <v>0</v>
      </c>
      <c r="G52" s="609">
        <f ca="1">'Com DO 14'!G103/1000000</f>
        <v>0</v>
      </c>
      <c r="H52" s="609">
        <f ca="1">'Com DO 14'!H103/1000000</f>
        <v>0</v>
      </c>
      <c r="I52" s="609">
        <f ca="1">'Com DO 14'!I103/1000000</f>
        <v>0</v>
      </c>
      <c r="J52" s="609">
        <f ca="1">'Com DO 14'!J103/1000000</f>
        <v>0</v>
      </c>
      <c r="K52" s="609">
        <f ca="1">'Com DO 14'!K103/1000000</f>
        <v>0</v>
      </c>
      <c r="L52" s="609">
        <f ca="1">'Com DO 14'!L103/1000000</f>
        <v>0</v>
      </c>
      <c r="M52" s="609">
        <f ca="1">'Com DO 14'!M103/1000000</f>
        <v>0</v>
      </c>
      <c r="N52" s="609">
        <f ca="1">'Com DO 14'!N103/1000000</f>
        <v>0</v>
      </c>
      <c r="O52" s="609">
        <f ca="1">'Com DO 14'!O103/1000000</f>
        <v>0</v>
      </c>
      <c r="P52" s="609">
        <f ca="1">'Com DO 14'!P103/1000000</f>
        <v>0</v>
      </c>
      <c r="Q52" s="609">
        <f ca="1">'Com DO 14'!Q103/1000000</f>
        <v>0</v>
      </c>
      <c r="R52" s="609">
        <f ca="1">'Com DO 14'!R103/1000000</f>
        <v>0</v>
      </c>
      <c r="S52" s="609">
        <f ca="1">'Com DO 14'!S103/1000000</f>
        <v>0</v>
      </c>
      <c r="T52" s="609">
        <f ca="1">'Com DO 14'!T103/1000000</f>
        <v>0</v>
      </c>
      <c r="U52" s="609">
        <f ca="1">'Com DO 14'!U103/1000000</f>
        <v>0</v>
      </c>
      <c r="V52" s="609">
        <f ca="1">'Com DO 14'!V103/1000000</f>
        <v>0</v>
      </c>
      <c r="W52" s="609">
        <f ca="1">'Com DO 14'!W103/1000000</f>
        <v>0</v>
      </c>
      <c r="X52" s="609">
        <f ca="1">'Com DO 14'!X103/1000000</f>
        <v>0</v>
      </c>
      <c r="Y52" s="609">
        <f ca="1">'Com DO 14'!Y103/1000000</f>
        <v>0</v>
      </c>
      <c r="Z52" s="609">
        <f ca="1">'Com DO 14'!Z103/1000000</f>
        <v>0</v>
      </c>
      <c r="AA52" s="609">
        <f ca="1">'Com DO 14'!AA103/1000000</f>
        <v>0</v>
      </c>
      <c r="AB52" s="609">
        <f ca="1">'Com DO 14'!AB103/1000000</f>
        <v>0</v>
      </c>
      <c r="AC52" s="609">
        <f ca="1">'Com DO 14'!AC103/1000000</f>
        <v>0</v>
      </c>
      <c r="AD52" s="609">
        <f ca="1">'Com DO 14'!AD103/1000000</f>
        <v>0</v>
      </c>
      <c r="AE52" s="609">
        <f ca="1">'Com DO 14'!AE103/1000000</f>
        <v>0</v>
      </c>
      <c r="AF52" s="609">
        <f ca="1">'Com DO 14'!AF103/1000000</f>
        <v>0</v>
      </c>
      <c r="AG52" s="609">
        <f ca="1">'Com DO 14'!AG103/1000000</f>
        <v>0</v>
      </c>
      <c r="AH52" s="609">
        <f ca="1">'Com DO 14'!AH103/1000000</f>
        <v>0</v>
      </c>
      <c r="AI52" s="610"/>
      <c r="AJ52" s="610"/>
      <c r="AK52" s="610"/>
      <c r="AL52" s="610"/>
      <c r="AM52" s="626"/>
      <c r="AQ52" s="599" t="s">
        <v>128</v>
      </c>
      <c r="AR52" s="637">
        <f t="shared" si="84"/>
        <v>16.144515550000058</v>
      </c>
      <c r="AS52" s="637">
        <f t="shared" si="85"/>
        <v>40.606523550000048</v>
      </c>
      <c r="AT52" s="637">
        <f t="shared" si="86"/>
        <v>53.031781040000212</v>
      </c>
      <c r="AU52" s="637">
        <f t="shared" si="87"/>
        <v>44.148577130000049</v>
      </c>
      <c r="AV52" s="637">
        <f t="shared" si="88"/>
        <v>52.236495749999825</v>
      </c>
      <c r="AW52" s="637">
        <f t="shared" si="89"/>
        <v>0.31607999999999997</v>
      </c>
      <c r="AX52" s="266">
        <f t="shared" si="90"/>
        <v>206.48397302000021</v>
      </c>
    </row>
    <row r="53" spans="1:50" x14ac:dyDescent="0.2">
      <c r="A53" s="600"/>
      <c r="B53" s="625"/>
      <c r="C53" s="605" t="s">
        <v>127</v>
      </c>
      <c r="D53" s="609">
        <f ca="1">'Com DO 14'!D104/1000000</f>
        <v>0</v>
      </c>
      <c r="E53" s="609">
        <f ca="1">'Com DO 14'!E104/1000000</f>
        <v>0</v>
      </c>
      <c r="F53" s="609">
        <f ca="1">'Com DO 14'!F104/1000000</f>
        <v>0</v>
      </c>
      <c r="G53" s="609">
        <f ca="1">'Com DO 14'!G104/1000000</f>
        <v>0</v>
      </c>
      <c r="H53" s="609">
        <f ca="1">'Com DO 14'!H104/1000000</f>
        <v>0</v>
      </c>
      <c r="I53" s="609">
        <f ca="1">'Com DO 14'!I104/1000000</f>
        <v>0</v>
      </c>
      <c r="J53" s="609">
        <f ca="1">'Com DO 14'!J104/1000000</f>
        <v>0</v>
      </c>
      <c r="K53" s="609">
        <f ca="1">'Com DO 14'!K104/1000000</f>
        <v>0</v>
      </c>
      <c r="L53" s="609">
        <f ca="1">'Com DO 14'!L104/1000000</f>
        <v>0</v>
      </c>
      <c r="M53" s="609">
        <f ca="1">'Com DO 14'!M104/1000000</f>
        <v>0</v>
      </c>
      <c r="N53" s="609">
        <f ca="1">'Com DO 14'!N104/1000000</f>
        <v>0</v>
      </c>
      <c r="O53" s="609">
        <f ca="1">'Com DO 14'!O104/1000000</f>
        <v>0</v>
      </c>
      <c r="P53" s="609">
        <f ca="1">'Com DO 14'!P104/1000000</f>
        <v>0</v>
      </c>
      <c r="Q53" s="609">
        <f ca="1">'Com DO 14'!Q104/1000000</f>
        <v>0</v>
      </c>
      <c r="R53" s="609">
        <f ca="1">'Com DO 14'!R104/1000000</f>
        <v>0</v>
      </c>
      <c r="S53" s="609">
        <f ca="1">'Com DO 14'!S104/1000000</f>
        <v>0</v>
      </c>
      <c r="T53" s="609">
        <f ca="1">'Com DO 14'!T104/1000000</f>
        <v>0</v>
      </c>
      <c r="U53" s="609">
        <f ca="1">'Com DO 14'!U104/1000000</f>
        <v>0</v>
      </c>
      <c r="V53" s="609">
        <f ca="1">'Com DO 14'!V104/1000000</f>
        <v>0</v>
      </c>
      <c r="W53" s="609">
        <f ca="1">'Com DO 14'!W104/1000000</f>
        <v>0</v>
      </c>
      <c r="X53" s="609">
        <f ca="1">'Com DO 14'!X104/1000000</f>
        <v>0</v>
      </c>
      <c r="Y53" s="609">
        <f ca="1">'Com DO 14'!Y104/1000000</f>
        <v>0</v>
      </c>
      <c r="Z53" s="609">
        <f ca="1">'Com DO 14'!Z104/1000000</f>
        <v>0</v>
      </c>
      <c r="AA53" s="609">
        <f ca="1">'Com DO 14'!AA104/1000000</f>
        <v>0</v>
      </c>
      <c r="AB53" s="609">
        <f ca="1">'Com DO 14'!AB104/1000000</f>
        <v>0</v>
      </c>
      <c r="AC53" s="609">
        <f ca="1">'Com DO 14'!AC104/1000000</f>
        <v>0</v>
      </c>
      <c r="AD53" s="609">
        <f ca="1">'Com DO 14'!AD104/1000000</f>
        <v>0</v>
      </c>
      <c r="AE53" s="609">
        <f ca="1">'Com DO 14'!AE104/1000000</f>
        <v>0</v>
      </c>
      <c r="AF53" s="609">
        <f ca="1">'Com DO 14'!AF104/1000000</f>
        <v>0</v>
      </c>
      <c r="AG53" s="609">
        <f ca="1">'Com DO 14'!AG104/1000000</f>
        <v>0</v>
      </c>
      <c r="AH53" s="609">
        <f ca="1">'Com DO 14'!AH104/1000000</f>
        <v>0</v>
      </c>
      <c r="AI53" s="610"/>
      <c r="AJ53" s="610"/>
      <c r="AK53" s="610"/>
      <c r="AL53" s="610"/>
      <c r="AM53" s="626"/>
    </row>
    <row r="54" spans="1:50" x14ac:dyDescent="0.2">
      <c r="A54" s="600"/>
      <c r="B54" s="625"/>
      <c r="C54" s="605" t="s">
        <v>116</v>
      </c>
      <c r="D54" s="609">
        <f ca="1">'Com DO 14'!D105/1000000</f>
        <v>0</v>
      </c>
      <c r="E54" s="609">
        <f ca="1">'Com DO 14'!E105/1000000</f>
        <v>0</v>
      </c>
      <c r="F54" s="609">
        <f ca="1">'Com DO 14'!F105/1000000</f>
        <v>0</v>
      </c>
      <c r="G54" s="609">
        <f ca="1">'Com DO 14'!G105/1000000</f>
        <v>0</v>
      </c>
      <c r="H54" s="609">
        <f ca="1">'Com DO 14'!H105/1000000</f>
        <v>0</v>
      </c>
      <c r="I54" s="609">
        <f ca="1">'Com DO 14'!I105/1000000</f>
        <v>0</v>
      </c>
      <c r="J54" s="609">
        <f ca="1">'Com DO 14'!J105/1000000</f>
        <v>0</v>
      </c>
      <c r="K54" s="609">
        <f ca="1">'Com DO 14'!K105/1000000</f>
        <v>0</v>
      </c>
      <c r="L54" s="609">
        <f ca="1">'Com DO 14'!L105/1000000</f>
        <v>0</v>
      </c>
      <c r="M54" s="609">
        <f ca="1">'Com DO 14'!M105/1000000</f>
        <v>0</v>
      </c>
      <c r="N54" s="609">
        <f ca="1">'Com DO 14'!N105/1000000</f>
        <v>0</v>
      </c>
      <c r="O54" s="609">
        <f ca="1">'Com DO 14'!O105/1000000</f>
        <v>0</v>
      </c>
      <c r="P54" s="609">
        <f ca="1">'Com DO 14'!P105/1000000</f>
        <v>0</v>
      </c>
      <c r="Q54" s="609">
        <f ca="1">'Com DO 14'!Q105/1000000</f>
        <v>0</v>
      </c>
      <c r="R54" s="609">
        <f ca="1">'Com DO 14'!R105/1000000</f>
        <v>0</v>
      </c>
      <c r="S54" s="609">
        <f ca="1">'Com DO 14'!S105/1000000</f>
        <v>0</v>
      </c>
      <c r="T54" s="609">
        <f ca="1">'Com DO 14'!T105/1000000</f>
        <v>0</v>
      </c>
      <c r="U54" s="609">
        <f ca="1">'Com DO 14'!U105/1000000</f>
        <v>0</v>
      </c>
      <c r="V54" s="609">
        <f ca="1">'Com DO 14'!V105/1000000</f>
        <v>0</v>
      </c>
      <c r="W54" s="609">
        <f ca="1">'Com DO 14'!W105/1000000</f>
        <v>0</v>
      </c>
      <c r="X54" s="609">
        <f ca="1">'Com DO 14'!X105/1000000</f>
        <v>0</v>
      </c>
      <c r="Y54" s="609">
        <f ca="1">'Com DO 14'!Y105/1000000</f>
        <v>0</v>
      </c>
      <c r="Z54" s="609">
        <f ca="1">'Com DO 14'!Z105/1000000</f>
        <v>0</v>
      </c>
      <c r="AA54" s="609">
        <f ca="1">'Com DO 14'!AA105/1000000</f>
        <v>0</v>
      </c>
      <c r="AB54" s="609">
        <f ca="1">'Com DO 14'!AB105/1000000</f>
        <v>0</v>
      </c>
      <c r="AC54" s="609">
        <f ca="1">'Com DO 14'!AC105/1000000</f>
        <v>0</v>
      </c>
      <c r="AD54" s="609">
        <f ca="1">'Com DO 14'!AD105/1000000</f>
        <v>0</v>
      </c>
      <c r="AE54" s="609">
        <f ca="1">'Com DO 14'!AE105/1000000</f>
        <v>0</v>
      </c>
      <c r="AF54" s="609">
        <f ca="1">'Com DO 14'!AF105/1000000</f>
        <v>0</v>
      </c>
      <c r="AG54" s="609">
        <f ca="1">'Com DO 14'!AG105/1000000</f>
        <v>0</v>
      </c>
      <c r="AH54" s="609">
        <f ca="1">'Com DO 14'!AH105/1000000</f>
        <v>0</v>
      </c>
      <c r="AI54" s="610"/>
      <c r="AJ54" s="610"/>
      <c r="AK54" s="610"/>
      <c r="AL54" s="610"/>
      <c r="AM54" s="626"/>
    </row>
    <row r="55" spans="1:50" x14ac:dyDescent="0.2">
      <c r="A55" s="600"/>
      <c r="B55" s="625"/>
      <c r="C55" s="606" t="s">
        <v>119</v>
      </c>
      <c r="D55" s="609">
        <f ca="1">'Com DO 14'!D106/1000000</f>
        <v>0</v>
      </c>
      <c r="E55" s="609">
        <f ca="1">'Com DO 14'!E106/1000000</f>
        <v>0</v>
      </c>
      <c r="F55" s="609">
        <f ca="1">'Com DO 14'!F106/1000000</f>
        <v>0</v>
      </c>
      <c r="G55" s="609">
        <f ca="1">'Com DO 14'!G106/1000000</f>
        <v>0</v>
      </c>
      <c r="H55" s="609">
        <f ca="1">'Com DO 14'!H106/1000000</f>
        <v>0</v>
      </c>
      <c r="I55" s="609">
        <f ca="1">'Com DO 14'!I106/1000000</f>
        <v>0</v>
      </c>
      <c r="J55" s="609">
        <f ca="1">'Com DO 14'!J106/1000000</f>
        <v>0</v>
      </c>
      <c r="K55" s="609">
        <f ca="1">'Com DO 14'!K106/1000000</f>
        <v>0</v>
      </c>
      <c r="L55" s="609">
        <f ca="1">'Com DO 14'!L106/1000000</f>
        <v>0</v>
      </c>
      <c r="M55" s="609">
        <f ca="1">'Com DO 14'!M106/1000000</f>
        <v>0</v>
      </c>
      <c r="N55" s="609">
        <f ca="1">'Com DO 14'!N106/1000000</f>
        <v>0</v>
      </c>
      <c r="O55" s="609">
        <f ca="1">'Com DO 14'!O106/1000000</f>
        <v>0</v>
      </c>
      <c r="P55" s="609">
        <f ca="1">'Com DO 14'!P106/1000000</f>
        <v>0</v>
      </c>
      <c r="Q55" s="609">
        <f ca="1">'Com DO 14'!Q106/1000000</f>
        <v>0</v>
      </c>
      <c r="R55" s="609">
        <f ca="1">'Com DO 14'!R106/1000000</f>
        <v>0</v>
      </c>
      <c r="S55" s="609">
        <f ca="1">'Com DO 14'!S106/1000000</f>
        <v>0</v>
      </c>
      <c r="T55" s="609">
        <f ca="1">'Com DO 14'!T106/1000000</f>
        <v>0</v>
      </c>
      <c r="U55" s="609">
        <f ca="1">'Com DO 14'!U106/1000000</f>
        <v>0</v>
      </c>
      <c r="V55" s="609">
        <f ca="1">'Com DO 14'!V106/1000000</f>
        <v>0</v>
      </c>
      <c r="W55" s="609">
        <f ca="1">'Com DO 14'!W106/1000000</f>
        <v>0</v>
      </c>
      <c r="X55" s="609">
        <f ca="1">'Com DO 14'!X106/1000000</f>
        <v>0</v>
      </c>
      <c r="Y55" s="609">
        <f ca="1">'Com DO 14'!Y106/1000000</f>
        <v>0</v>
      </c>
      <c r="Z55" s="609">
        <f ca="1">'Com DO 14'!Z106/1000000</f>
        <v>0</v>
      </c>
      <c r="AA55" s="609">
        <f ca="1">'Com DO 14'!AA106/1000000</f>
        <v>0</v>
      </c>
      <c r="AB55" s="609">
        <f ca="1">'Com DO 14'!AB106/1000000</f>
        <v>0</v>
      </c>
      <c r="AC55" s="609">
        <f ca="1">'Com DO 14'!AC106/1000000</f>
        <v>0</v>
      </c>
      <c r="AD55" s="609">
        <f ca="1">'Com DO 14'!AD106/1000000</f>
        <v>0</v>
      </c>
      <c r="AE55" s="609">
        <f ca="1">'Com DO 14'!AE106/1000000</f>
        <v>0</v>
      </c>
      <c r="AF55" s="609">
        <f ca="1">'Com DO 14'!AF106/1000000</f>
        <v>0</v>
      </c>
      <c r="AG55" s="609">
        <f ca="1">'Com DO 14'!AG106/1000000</f>
        <v>0</v>
      </c>
      <c r="AH55" s="609">
        <f ca="1">'Com DO 14'!AH106/1000000</f>
        <v>0</v>
      </c>
      <c r="AI55" s="610"/>
      <c r="AJ55" s="610"/>
      <c r="AK55" s="610"/>
      <c r="AL55" s="610"/>
      <c r="AM55" s="626"/>
    </row>
    <row r="56" spans="1:50" x14ac:dyDescent="0.2">
      <c r="A56" s="600"/>
      <c r="B56" s="625"/>
      <c r="C56" s="125"/>
      <c r="D56" s="611"/>
      <c r="E56" s="611"/>
      <c r="F56" s="611"/>
      <c r="G56" s="611"/>
      <c r="H56" s="611"/>
      <c r="I56" s="611"/>
      <c r="J56" s="611"/>
      <c r="K56" s="611"/>
      <c r="L56" s="611"/>
      <c r="M56" s="611"/>
      <c r="N56" s="611"/>
      <c r="O56" s="611"/>
      <c r="P56" s="611"/>
      <c r="Q56" s="611"/>
      <c r="R56" s="611"/>
      <c r="S56" s="611"/>
      <c r="T56" s="611"/>
      <c r="U56" s="611"/>
      <c r="V56" s="611"/>
      <c r="W56" s="611"/>
      <c r="X56" s="611"/>
      <c r="Y56" s="611"/>
      <c r="Z56" s="611"/>
      <c r="AA56" s="611"/>
      <c r="AB56" s="611"/>
      <c r="AC56" s="611"/>
      <c r="AD56" s="611"/>
      <c r="AE56" s="611"/>
      <c r="AF56" s="611"/>
      <c r="AG56" s="611"/>
      <c r="AH56" s="611"/>
      <c r="AI56" s="612"/>
      <c r="AJ56" s="612"/>
      <c r="AK56" s="612"/>
      <c r="AL56" s="612"/>
      <c r="AM56" s="627"/>
    </row>
    <row r="57" spans="1:50" x14ac:dyDescent="0.2">
      <c r="A57" s="600"/>
      <c r="B57" s="261" t="s">
        <v>265</v>
      </c>
      <c r="C57" s="125"/>
      <c r="D57" s="611"/>
      <c r="E57" s="611"/>
      <c r="F57" s="611"/>
      <c r="G57" s="611"/>
      <c r="H57" s="611"/>
      <c r="I57" s="611"/>
      <c r="J57" s="611"/>
      <c r="K57" s="611"/>
      <c r="L57" s="611"/>
      <c r="M57" s="611"/>
      <c r="N57" s="611"/>
      <c r="O57" s="611"/>
      <c r="P57" s="611"/>
      <c r="Q57" s="611"/>
      <c r="R57" s="611"/>
      <c r="S57" s="611"/>
      <c r="T57" s="611"/>
      <c r="U57" s="611"/>
      <c r="V57" s="611"/>
      <c r="W57" s="611"/>
      <c r="X57" s="611"/>
      <c r="Y57" s="611"/>
      <c r="Z57" s="611"/>
      <c r="AA57" s="611"/>
      <c r="AB57" s="611"/>
      <c r="AC57" s="611"/>
      <c r="AD57" s="611"/>
      <c r="AE57" s="611"/>
      <c r="AF57" s="611"/>
      <c r="AG57" s="611"/>
      <c r="AH57" s="611"/>
      <c r="AI57" s="612"/>
      <c r="AJ57" s="612"/>
      <c r="AK57" s="612"/>
      <c r="AL57" s="612"/>
      <c r="AM57" s="627"/>
    </row>
    <row r="58" spans="1:50" x14ac:dyDescent="0.2">
      <c r="A58" s="600"/>
      <c r="B58" s="625"/>
      <c r="C58" s="605" t="s">
        <v>131</v>
      </c>
      <c r="D58" s="609">
        <f ca="1">'CSS 3P 14'!D101/1000000</f>
        <v>-2.3979857680545753</v>
      </c>
      <c r="E58" s="609">
        <f ca="1">'CSS 3P 14'!E101/1000000</f>
        <v>0.48719586072342558</v>
      </c>
      <c r="F58" s="609">
        <f ca="1">'CSS 3P 14'!F101/1000000</f>
        <v>0.60122361678168146</v>
      </c>
      <c r="G58" s="609">
        <f ca="1">'CSS 3P 14'!G101/1000000</f>
        <v>0.42097187215305382</v>
      </c>
      <c r="H58" s="609">
        <f ca="1">'CSS 3P 14'!H101/1000000</f>
        <v>0.3191013147552606</v>
      </c>
      <c r="I58" s="609">
        <f ca="1">'CSS 3P 14'!I101/1000000</f>
        <v>0.32427619639876853</v>
      </c>
      <c r="J58" s="609">
        <f ca="1">'CSS 3P 14'!J101/1000000</f>
        <v>0.23975021461992427</v>
      </c>
      <c r="K58" s="609">
        <f ca="1">'CSS 3P 14'!K101/1000000</f>
        <v>0.15031680609131146</v>
      </c>
      <c r="L58" s="609">
        <f ca="1">'CSS 3P 14'!L101/1000000</f>
        <v>0.13872980633270063</v>
      </c>
      <c r="M58" s="609">
        <f ca="1">'CSS 3P 14'!M101/1000000</f>
        <v>0.12961446349833539</v>
      </c>
      <c r="N58" s="609">
        <f ca="1">'CSS 3P 14'!N101/1000000</f>
        <v>3.4129722277772716E-2</v>
      </c>
      <c r="O58" s="609">
        <f ca="1">'CSS 3P 14'!O101/1000000</f>
        <v>1.4971949276685555E-2</v>
      </c>
      <c r="P58" s="609">
        <f ca="1">'CSS 3P 14'!P101/1000000</f>
        <v>9.7057022704164581E-2</v>
      </c>
      <c r="Q58" s="609">
        <f ca="1">'CSS 3P 14'!Q101/1000000</f>
        <v>9.8120107577481047E-2</v>
      </c>
      <c r="R58" s="609">
        <f ca="1">'CSS 3P 14'!R101/1000000</f>
        <v>9.9196512039907425E-2</v>
      </c>
      <c r="S58" s="609">
        <f ca="1">'CSS 3P 14'!S101/1000000</f>
        <v>0.10028632234052837</v>
      </c>
      <c r="T58" s="609">
        <f ca="1">'CSS 3P 14'!T101/1000000</f>
        <v>0.10138962345423684</v>
      </c>
      <c r="U58" s="609">
        <f ca="1">'CSS 3P 14'!U101/1000000</f>
        <v>0.10250649899753662</v>
      </c>
      <c r="V58" s="609">
        <f ca="1">'CSS 3P 14'!V101/1000000</f>
        <v>0.10363703114146482</v>
      </c>
      <c r="W58" s="609">
        <f ca="1">'CSS 3P 14'!W101/1000000</f>
        <v>0.10478130052155314</v>
      </c>
      <c r="X58" s="609">
        <f ca="1">'CSS 3P 14'!X101/1000000</f>
        <v>1.6239386144740846E-2</v>
      </c>
      <c r="Y58" s="609">
        <f ca="1">'CSS 3P 14'!Y101/1000000</f>
        <v>0.10711136529315141</v>
      </c>
      <c r="Z58" s="609">
        <f ca="1">'CSS 3P 14'!Z101/1000000</f>
        <v>0.10829731342464247</v>
      </c>
      <c r="AA58" s="609">
        <f ca="1">'CSS 3P 14'!AA101/1000000</f>
        <v>0.10949730407003673</v>
      </c>
      <c r="AB58" s="609">
        <f ca="1">'CSS 3P 14'!AB101/1000000</f>
        <v>0.11071140872693726</v>
      </c>
      <c r="AC58" s="609">
        <f ca="1">'CSS 3P 14'!AC101/1000000</f>
        <v>0.11193969675003022</v>
      </c>
      <c r="AD58" s="609">
        <f ca="1">'CSS 3P 14'!AD101/1000000</f>
        <v>0</v>
      </c>
      <c r="AE58" s="609">
        <f ca="1">'CSS 3P 14'!AE101/1000000</f>
        <v>0</v>
      </c>
      <c r="AF58" s="609">
        <f ca="1">'CSS 3P 14'!AF101/1000000</f>
        <v>0</v>
      </c>
      <c r="AG58" s="609">
        <f ca="1">'CSS 3P 14'!AG101/1000000</f>
        <v>0</v>
      </c>
      <c r="AH58" s="609">
        <f ca="1">'CSS 3P 14'!AH101/1000000</f>
        <v>0</v>
      </c>
      <c r="AI58" s="610"/>
      <c r="AJ58" s="610"/>
      <c r="AK58" s="610"/>
      <c r="AL58" s="610"/>
      <c r="AM58" s="626"/>
    </row>
    <row r="59" spans="1:50" x14ac:dyDescent="0.2">
      <c r="A59" s="600"/>
      <c r="B59" s="625"/>
      <c r="C59" s="606" t="s">
        <v>117</v>
      </c>
      <c r="D59" s="609">
        <f ca="1">'CSS 3P 14'!D102/1000000</f>
        <v>0</v>
      </c>
      <c r="E59" s="609">
        <f ca="1">'CSS 3P 14'!E102/1000000</f>
        <v>9.678575E-3</v>
      </c>
      <c r="F59" s="609">
        <f ca="1">'CSS 3P 14'!F102/1000000</f>
        <v>9.7762232675000019E-3</v>
      </c>
      <c r="G59" s="609">
        <f ca="1">'CSS 3P 14'!G102/1000000</f>
        <v>9.8753264941857499E-3</v>
      </c>
      <c r="H59" s="609">
        <f ca="1">'CSS 3P 14'!H102/1000000</f>
        <v>9.9759063589491184E-3</v>
      </c>
      <c r="I59" s="609">
        <f ca="1">'CSS 3P 14'!I102/1000000</f>
        <v>1.0077984863697461E-2</v>
      </c>
      <c r="J59" s="609">
        <f ca="1">'CSS 3P 14'!J102/1000000</f>
        <v>1.0181584338166553E-2</v>
      </c>
      <c r="K59" s="609">
        <f ca="1">'CSS 3P 14'!K102/1000000</f>
        <v>1.0286727444805233E-2</v>
      </c>
      <c r="L59" s="609">
        <f ca="1">'CSS 3P 14'!L102/1000000</f>
        <v>1.0393437183732829E-2</v>
      </c>
      <c r="M59" s="609">
        <f ca="1">'CSS 3P 14'!M102/1000000</f>
        <v>1.0501736897770449E-2</v>
      </c>
      <c r="N59" s="609">
        <f ca="1">'CSS 3P 14'!N102/1000000</f>
        <v>1.0611650277547229E-2</v>
      </c>
      <c r="O59" s="609">
        <f ca="1">'CSS 3P 14'!O102/1000000</f>
        <v>1.0723201366682682E-2</v>
      </c>
      <c r="P59" s="609">
        <f ca="1">'CSS 3P 14'!P102/1000000</f>
        <v>1.0836414567046255E-2</v>
      </c>
      <c r="Q59" s="609">
        <f ca="1">'CSS 3P 14'!Q102/1000000</f>
        <v>1.0951314644095244E-2</v>
      </c>
      <c r="R59" s="609">
        <f ca="1">'CSS 3P 14'!R102/1000000</f>
        <v>1.1067926732292262E-2</v>
      </c>
      <c r="S59" s="609">
        <f ca="1">'CSS 3P 14'!S102/1000000</f>
        <v>1.1186276340603421E-2</v>
      </c>
      <c r="T59" s="609">
        <f ca="1">'CSS 3P 14'!T102/1000000</f>
        <v>1.1306389358078405E-2</v>
      </c>
      <c r="U59" s="609">
        <f ca="1">'CSS 3P 14'!U102/1000000</f>
        <v>1.1428292059513779E-2</v>
      </c>
      <c r="V59" s="609">
        <f ca="1">'CSS 3P 14'!V102/1000000</f>
        <v>1.1552011111200534E-2</v>
      </c>
      <c r="W59" s="609">
        <f ca="1">'CSS 3P 14'!W102/1000000</f>
        <v>1.1677573576757421E-2</v>
      </c>
      <c r="X59" s="609">
        <f ca="1">'CSS 3P 14'!X102/1000000</f>
        <v>1.1805006923051104E-2</v>
      </c>
      <c r="Y59" s="609">
        <f ca="1">'CSS 3P 14'!Y102/1000000</f>
        <v>1.1934339026204567E-2</v>
      </c>
      <c r="Z59" s="609">
        <f ca="1">'CSS 3P 14'!Z102/1000000</f>
        <v>1.2065598177695014E-2</v>
      </c>
      <c r="AA59" s="609">
        <f ca="1">'CSS 3P 14'!AA102/1000000</f>
        <v>1.2198813090542672E-2</v>
      </c>
      <c r="AB59" s="609">
        <f ca="1">'CSS 3P 14'!AB102/1000000</f>
        <v>1.2334012905591754E-2</v>
      </c>
      <c r="AC59" s="609">
        <f ca="1">'CSS 3P 14'!AC102/1000000</f>
        <v>1.2471227197885071E-2</v>
      </c>
      <c r="AD59" s="609">
        <f ca="1">'CSS 3P 14'!AD102/1000000</f>
        <v>0</v>
      </c>
      <c r="AE59" s="609">
        <f ca="1">'CSS 3P 14'!AE102/1000000</f>
        <v>0</v>
      </c>
      <c r="AF59" s="609">
        <f ca="1">'CSS 3P 14'!AF102/1000000</f>
        <v>0</v>
      </c>
      <c r="AG59" s="609">
        <f ca="1">'CSS 3P 14'!AG102/1000000</f>
        <v>0</v>
      </c>
      <c r="AH59" s="609">
        <f ca="1">'CSS 3P 14'!AH102/1000000</f>
        <v>0</v>
      </c>
      <c r="AI59" s="610"/>
      <c r="AJ59" s="610"/>
      <c r="AK59" s="610"/>
      <c r="AL59" s="610"/>
      <c r="AM59" s="626"/>
    </row>
    <row r="60" spans="1:50" x14ac:dyDescent="0.2">
      <c r="A60" s="600"/>
      <c r="B60" s="625"/>
      <c r="C60" s="607" t="s">
        <v>126</v>
      </c>
      <c r="D60" s="609">
        <f ca="1">'CSS 3P 14'!D103/1000000</f>
        <v>0</v>
      </c>
      <c r="E60" s="609">
        <f ca="1">'CSS 3P 14'!E103/1000000</f>
        <v>1.935715E-2</v>
      </c>
      <c r="F60" s="609">
        <f ca="1">'CSS 3P 14'!F103/1000000</f>
        <v>1.9552446535000004E-2</v>
      </c>
      <c r="G60" s="609">
        <f ca="1">'CSS 3P 14'!G103/1000000</f>
        <v>1.97506529883715E-2</v>
      </c>
      <c r="H60" s="609">
        <f ca="1">'CSS 3P 14'!H103/1000000</f>
        <v>1.9951812717898237E-2</v>
      </c>
      <c r="I60" s="609">
        <f ca="1">'CSS 3P 14'!I103/1000000</f>
        <v>2.0155969727394921E-2</v>
      </c>
      <c r="J60" s="609">
        <f ca="1">'CSS 3P 14'!J103/1000000</f>
        <v>2.0363168676333105E-2</v>
      </c>
      <c r="K60" s="609">
        <f ca="1">'CSS 3P 14'!K103/1000000</f>
        <v>2.0573454889610467E-2</v>
      </c>
      <c r="L60" s="609">
        <f ca="1">'CSS 3P 14'!L103/1000000</f>
        <v>2.0786874367465659E-2</v>
      </c>
      <c r="M60" s="609">
        <f ca="1">'CSS 3P 14'!M103/1000000</f>
        <v>2.1003473795540899E-2</v>
      </c>
      <c r="N60" s="609">
        <f ca="1">'CSS 3P 14'!N103/1000000</f>
        <v>2.1223300555094457E-2</v>
      </c>
      <c r="O60" s="609">
        <f ca="1">'CSS 3P 14'!O103/1000000</f>
        <v>2.1446402733365365E-2</v>
      </c>
      <c r="P60" s="609">
        <f ca="1">'CSS 3P 14'!P103/1000000</f>
        <v>2.1672829134092509E-2</v>
      </c>
      <c r="Q60" s="609">
        <f ca="1">'CSS 3P 14'!Q103/1000000</f>
        <v>2.1902629288190489E-2</v>
      </c>
      <c r="R60" s="609">
        <f ca="1">'CSS 3P 14'!R103/1000000</f>
        <v>2.2135853464584524E-2</v>
      </c>
      <c r="S60" s="609">
        <f ca="1">'CSS 3P 14'!S103/1000000</f>
        <v>2.2372552681206841E-2</v>
      </c>
      <c r="T60" s="609">
        <f ca="1">'CSS 3P 14'!T103/1000000</f>
        <v>2.2612778716156811E-2</v>
      </c>
      <c r="U60" s="609">
        <f ca="1">'CSS 3P 14'!U103/1000000</f>
        <v>2.2856584119027558E-2</v>
      </c>
      <c r="V60" s="609">
        <f ca="1">'CSS 3P 14'!V103/1000000</f>
        <v>2.3104022222401068E-2</v>
      </c>
      <c r="W60" s="609">
        <f ca="1">'CSS 3P 14'!W103/1000000</f>
        <v>2.3355147153514843E-2</v>
      </c>
      <c r="X60" s="609">
        <f ca="1">'CSS 3P 14'!X103/1000000</f>
        <v>2.3610013846102208E-2</v>
      </c>
      <c r="Y60" s="609">
        <f ca="1">'CSS 3P 14'!Y103/1000000</f>
        <v>2.3868678052409133E-2</v>
      </c>
      <c r="Z60" s="609">
        <f ca="1">'CSS 3P 14'!Z103/1000000</f>
        <v>2.4131196355390027E-2</v>
      </c>
      <c r="AA60" s="609">
        <f ca="1">'CSS 3P 14'!AA103/1000000</f>
        <v>2.4397626181085343E-2</v>
      </c>
      <c r="AB60" s="609">
        <f ca="1">'CSS 3P 14'!AB103/1000000</f>
        <v>2.4668025811183509E-2</v>
      </c>
      <c r="AC60" s="609">
        <f ca="1">'CSS 3P 14'!AC103/1000000</f>
        <v>2.4942454395770142E-2</v>
      </c>
      <c r="AD60" s="609">
        <f ca="1">'CSS 3P 14'!AD103/1000000</f>
        <v>0</v>
      </c>
      <c r="AE60" s="609">
        <f ca="1">'CSS 3P 14'!AE103/1000000</f>
        <v>0</v>
      </c>
      <c r="AF60" s="609">
        <f ca="1">'CSS 3P 14'!AF103/1000000</f>
        <v>0</v>
      </c>
      <c r="AG60" s="609">
        <f ca="1">'CSS 3P 14'!AG103/1000000</f>
        <v>0</v>
      </c>
      <c r="AH60" s="609">
        <f ca="1">'CSS 3P 14'!AH103/1000000</f>
        <v>0</v>
      </c>
      <c r="AI60" s="610"/>
      <c r="AJ60" s="610"/>
      <c r="AK60" s="610"/>
      <c r="AL60" s="610"/>
      <c r="AM60" s="626"/>
    </row>
    <row r="61" spans="1:50" x14ac:dyDescent="0.2">
      <c r="A61" s="600"/>
      <c r="B61" s="625"/>
      <c r="C61" s="605" t="s">
        <v>127</v>
      </c>
      <c r="D61" s="609">
        <f ca="1">'CSS 3P 14'!D104/1000000</f>
        <v>0</v>
      </c>
      <c r="E61" s="609">
        <f ca="1">'CSS 3P 14'!E104/1000000</f>
        <v>0</v>
      </c>
      <c r="F61" s="609">
        <f ca="1">'CSS 3P 14'!F104/1000000</f>
        <v>0</v>
      </c>
      <c r="G61" s="609">
        <f ca="1">'CSS 3P 14'!G104/1000000</f>
        <v>0</v>
      </c>
      <c r="H61" s="609">
        <f ca="1">'CSS 3P 14'!H104/1000000</f>
        <v>0</v>
      </c>
      <c r="I61" s="609">
        <f ca="1">'CSS 3P 14'!I104/1000000</f>
        <v>0</v>
      </c>
      <c r="J61" s="609">
        <f ca="1">'CSS 3P 14'!J104/1000000</f>
        <v>0</v>
      </c>
      <c r="K61" s="609">
        <f ca="1">'CSS 3P 14'!K104/1000000</f>
        <v>0</v>
      </c>
      <c r="L61" s="609">
        <f ca="1">'CSS 3P 14'!L104/1000000</f>
        <v>0</v>
      </c>
      <c r="M61" s="609">
        <f ca="1">'CSS 3P 14'!M104/1000000</f>
        <v>0</v>
      </c>
      <c r="N61" s="609">
        <f ca="1">'CSS 3P 14'!N104/1000000</f>
        <v>0</v>
      </c>
      <c r="O61" s="609">
        <f ca="1">'CSS 3P 14'!O104/1000000</f>
        <v>0</v>
      </c>
      <c r="P61" s="609">
        <f ca="1">'CSS 3P 14'!P104/1000000</f>
        <v>0</v>
      </c>
      <c r="Q61" s="609">
        <f ca="1">'CSS 3P 14'!Q104/1000000</f>
        <v>0</v>
      </c>
      <c r="R61" s="609">
        <f ca="1">'CSS 3P 14'!R104/1000000</f>
        <v>0</v>
      </c>
      <c r="S61" s="609">
        <f ca="1">'CSS 3P 14'!S104/1000000</f>
        <v>0</v>
      </c>
      <c r="T61" s="609">
        <f ca="1">'CSS 3P 14'!T104/1000000</f>
        <v>0</v>
      </c>
      <c r="U61" s="609">
        <f ca="1">'CSS 3P 14'!U104/1000000</f>
        <v>0</v>
      </c>
      <c r="V61" s="609">
        <f ca="1">'CSS 3P 14'!V104/1000000</f>
        <v>0</v>
      </c>
      <c r="W61" s="609">
        <f ca="1">'CSS 3P 14'!W104/1000000</f>
        <v>0</v>
      </c>
      <c r="X61" s="609">
        <f ca="1">'CSS 3P 14'!X104/1000000</f>
        <v>0</v>
      </c>
      <c r="Y61" s="609">
        <f ca="1">'CSS 3P 14'!Y104/1000000</f>
        <v>0</v>
      </c>
      <c r="Z61" s="609">
        <f ca="1">'CSS 3P 14'!Z104/1000000</f>
        <v>0</v>
      </c>
      <c r="AA61" s="609">
        <f ca="1">'CSS 3P 14'!AA104/1000000</f>
        <v>0</v>
      </c>
      <c r="AB61" s="609">
        <f ca="1">'CSS 3P 14'!AB104/1000000</f>
        <v>0</v>
      </c>
      <c r="AC61" s="609">
        <f ca="1">'CSS 3P 14'!AC104/1000000</f>
        <v>0</v>
      </c>
      <c r="AD61" s="609">
        <f ca="1">'CSS 3P 14'!AD104/1000000</f>
        <v>0</v>
      </c>
      <c r="AE61" s="609">
        <f ca="1">'CSS 3P 14'!AE104/1000000</f>
        <v>0</v>
      </c>
      <c r="AF61" s="609">
        <f ca="1">'CSS 3P 14'!AF104/1000000</f>
        <v>0</v>
      </c>
      <c r="AG61" s="609">
        <f ca="1">'CSS 3P 14'!AG104/1000000</f>
        <v>0</v>
      </c>
      <c r="AH61" s="609">
        <f ca="1">'CSS 3P 14'!AH104/1000000</f>
        <v>0</v>
      </c>
      <c r="AI61" s="610"/>
      <c r="AJ61" s="610"/>
      <c r="AK61" s="610"/>
      <c r="AL61" s="610"/>
      <c r="AM61" s="626"/>
    </row>
    <row r="62" spans="1:50" x14ac:dyDescent="0.2">
      <c r="A62" s="600"/>
      <c r="B62" s="625"/>
      <c r="C62" s="605" t="s">
        <v>116</v>
      </c>
      <c r="D62" s="609">
        <f ca="1">'CSS 3P 14'!D105/1000000</f>
        <v>0</v>
      </c>
      <c r="E62" s="609">
        <f ca="1">'CSS 3P 14'!E105/1000000</f>
        <v>9.678575E-3</v>
      </c>
      <c r="F62" s="609">
        <f ca="1">'CSS 3P 14'!F105/1000000</f>
        <v>9.7762232675000019E-3</v>
      </c>
      <c r="G62" s="609">
        <f ca="1">'CSS 3P 14'!G105/1000000</f>
        <v>9.8753264941857499E-3</v>
      </c>
      <c r="H62" s="609">
        <f ca="1">'CSS 3P 14'!H105/1000000</f>
        <v>9.9759063589491184E-3</v>
      </c>
      <c r="I62" s="609">
        <f ca="1">'CSS 3P 14'!I105/1000000</f>
        <v>1.0077984863697461E-2</v>
      </c>
      <c r="J62" s="609">
        <f ca="1">'CSS 3P 14'!J105/1000000</f>
        <v>1.0181584338166553E-2</v>
      </c>
      <c r="K62" s="609">
        <f ca="1">'CSS 3P 14'!K105/1000000</f>
        <v>1.0286727444805233E-2</v>
      </c>
      <c r="L62" s="609">
        <f ca="1">'CSS 3P 14'!L105/1000000</f>
        <v>1.0393437183732829E-2</v>
      </c>
      <c r="M62" s="609">
        <f ca="1">'CSS 3P 14'!M105/1000000</f>
        <v>1.0501736897770449E-2</v>
      </c>
      <c r="N62" s="609">
        <f ca="1">'CSS 3P 14'!N105/1000000</f>
        <v>1.0611650277547229E-2</v>
      </c>
      <c r="O62" s="609">
        <f ca="1">'CSS 3P 14'!O105/1000000</f>
        <v>1.0723201366682682E-2</v>
      </c>
      <c r="P62" s="609">
        <f ca="1">'CSS 3P 14'!P105/1000000</f>
        <v>1.0836414567046255E-2</v>
      </c>
      <c r="Q62" s="609">
        <f ca="1">'CSS 3P 14'!Q105/1000000</f>
        <v>1.0951314644095244E-2</v>
      </c>
      <c r="R62" s="609">
        <f ca="1">'CSS 3P 14'!R105/1000000</f>
        <v>1.1067926732292262E-2</v>
      </c>
      <c r="S62" s="609">
        <f ca="1">'CSS 3P 14'!S105/1000000</f>
        <v>1.1186276340603421E-2</v>
      </c>
      <c r="T62" s="609">
        <f ca="1">'CSS 3P 14'!T105/1000000</f>
        <v>1.1306389358078405E-2</v>
      </c>
      <c r="U62" s="609">
        <f ca="1">'CSS 3P 14'!U105/1000000</f>
        <v>1.1428292059513779E-2</v>
      </c>
      <c r="V62" s="609">
        <f ca="1">'CSS 3P 14'!V105/1000000</f>
        <v>1.1552011111200534E-2</v>
      </c>
      <c r="W62" s="609">
        <f ca="1">'CSS 3P 14'!W105/1000000</f>
        <v>1.1677573576757421E-2</v>
      </c>
      <c r="X62" s="609">
        <f ca="1">'CSS 3P 14'!X105/1000000</f>
        <v>1.1805006923051104E-2</v>
      </c>
      <c r="Y62" s="609">
        <f ca="1">'CSS 3P 14'!Y105/1000000</f>
        <v>1.1934339026204567E-2</v>
      </c>
      <c r="Z62" s="609">
        <f ca="1">'CSS 3P 14'!Z105/1000000</f>
        <v>1.2065598177695014E-2</v>
      </c>
      <c r="AA62" s="609">
        <f ca="1">'CSS 3P 14'!AA105/1000000</f>
        <v>1.2198813090542672E-2</v>
      </c>
      <c r="AB62" s="609">
        <f ca="1">'CSS 3P 14'!AB105/1000000</f>
        <v>1.2334012905591754E-2</v>
      </c>
      <c r="AC62" s="609">
        <f ca="1">'CSS 3P 14'!AC105/1000000</f>
        <v>1.2471227197885071E-2</v>
      </c>
      <c r="AD62" s="609">
        <f ca="1">'CSS 3P 14'!AD105/1000000</f>
        <v>0</v>
      </c>
      <c r="AE62" s="609">
        <f ca="1">'CSS 3P 14'!AE105/1000000</f>
        <v>0</v>
      </c>
      <c r="AF62" s="609">
        <f ca="1">'CSS 3P 14'!AF105/1000000</f>
        <v>0</v>
      </c>
      <c r="AG62" s="609">
        <f ca="1">'CSS 3P 14'!AG105/1000000</f>
        <v>0</v>
      </c>
      <c r="AH62" s="609">
        <f ca="1">'CSS 3P 14'!AH105/1000000</f>
        <v>0</v>
      </c>
      <c r="AI62" s="610"/>
      <c r="AJ62" s="610"/>
      <c r="AK62" s="610"/>
      <c r="AL62" s="610"/>
      <c r="AM62" s="626"/>
    </row>
    <row r="63" spans="1:50" x14ac:dyDescent="0.2">
      <c r="A63" s="600"/>
      <c r="B63" s="625"/>
      <c r="C63" s="606" t="s">
        <v>119</v>
      </c>
      <c r="D63" s="609">
        <f ca="1">'CSS 3P 14'!D106/1000000</f>
        <v>0</v>
      </c>
      <c r="E63" s="609">
        <f ca="1">'CSS 3P 14'!E106/1000000</f>
        <v>0</v>
      </c>
      <c r="F63" s="609">
        <f ca="1">'CSS 3P 14'!F106/1000000</f>
        <v>0</v>
      </c>
      <c r="G63" s="609">
        <f ca="1">'CSS 3P 14'!G106/1000000</f>
        <v>0</v>
      </c>
      <c r="H63" s="609">
        <f ca="1">'CSS 3P 14'!H106/1000000</f>
        <v>0</v>
      </c>
      <c r="I63" s="609">
        <f ca="1">'CSS 3P 14'!I106/1000000</f>
        <v>0</v>
      </c>
      <c r="J63" s="609">
        <f ca="1">'CSS 3P 14'!J106/1000000</f>
        <v>0</v>
      </c>
      <c r="K63" s="609">
        <f ca="1">'CSS 3P 14'!K106/1000000</f>
        <v>0</v>
      </c>
      <c r="L63" s="609">
        <f ca="1">'CSS 3P 14'!L106/1000000</f>
        <v>0</v>
      </c>
      <c r="M63" s="609">
        <f ca="1">'CSS 3P 14'!M106/1000000</f>
        <v>0</v>
      </c>
      <c r="N63" s="609">
        <f ca="1">'CSS 3P 14'!N106/1000000</f>
        <v>0</v>
      </c>
      <c r="O63" s="609">
        <f ca="1">'CSS 3P 14'!O106/1000000</f>
        <v>0</v>
      </c>
      <c r="P63" s="609">
        <f ca="1">'CSS 3P 14'!P106/1000000</f>
        <v>0</v>
      </c>
      <c r="Q63" s="609">
        <f ca="1">'CSS 3P 14'!Q106/1000000</f>
        <v>0</v>
      </c>
      <c r="R63" s="609">
        <f ca="1">'CSS 3P 14'!R106/1000000</f>
        <v>0</v>
      </c>
      <c r="S63" s="609">
        <f ca="1">'CSS 3P 14'!S106/1000000</f>
        <v>0</v>
      </c>
      <c r="T63" s="609">
        <f ca="1">'CSS 3P 14'!T106/1000000</f>
        <v>0</v>
      </c>
      <c r="U63" s="609">
        <f ca="1">'CSS 3P 14'!U106/1000000</f>
        <v>0</v>
      </c>
      <c r="V63" s="609">
        <f ca="1">'CSS 3P 14'!V106/1000000</f>
        <v>0</v>
      </c>
      <c r="W63" s="609">
        <f ca="1">'CSS 3P 14'!W106/1000000</f>
        <v>0</v>
      </c>
      <c r="X63" s="609">
        <f ca="1">'CSS 3P 14'!X106/1000000</f>
        <v>0</v>
      </c>
      <c r="Y63" s="609">
        <f ca="1">'CSS 3P 14'!Y106/1000000</f>
        <v>0</v>
      </c>
      <c r="Z63" s="609">
        <f ca="1">'CSS 3P 14'!Z106/1000000</f>
        <v>0</v>
      </c>
      <c r="AA63" s="609">
        <f ca="1">'CSS 3P 14'!AA106/1000000</f>
        <v>0</v>
      </c>
      <c r="AB63" s="609">
        <f ca="1">'CSS 3P 14'!AB106/1000000</f>
        <v>0</v>
      </c>
      <c r="AC63" s="609">
        <f ca="1">'CSS 3P 14'!AC106/1000000</f>
        <v>0</v>
      </c>
      <c r="AD63" s="609">
        <f ca="1">'CSS 3P 14'!AD106/1000000</f>
        <v>0</v>
      </c>
      <c r="AE63" s="609">
        <f ca="1">'CSS 3P 14'!AE106/1000000</f>
        <v>0</v>
      </c>
      <c r="AF63" s="609">
        <f ca="1">'CSS 3P 14'!AF106/1000000</f>
        <v>0</v>
      </c>
      <c r="AG63" s="609">
        <f ca="1">'CSS 3P 14'!AG106/1000000</f>
        <v>0</v>
      </c>
      <c r="AH63" s="609">
        <f ca="1">'CSS 3P 14'!AH106/1000000</f>
        <v>0</v>
      </c>
      <c r="AI63" s="610"/>
      <c r="AJ63" s="610"/>
      <c r="AK63" s="610"/>
      <c r="AL63" s="610"/>
      <c r="AM63" s="626"/>
    </row>
    <row r="64" spans="1:50" x14ac:dyDescent="0.2">
      <c r="A64" s="600"/>
      <c r="B64" s="625"/>
      <c r="C64" s="125"/>
      <c r="D64" s="611"/>
      <c r="E64" s="611"/>
      <c r="F64" s="611"/>
      <c r="G64" s="611"/>
      <c r="H64" s="611"/>
      <c r="I64" s="611"/>
      <c r="J64" s="611"/>
      <c r="K64" s="611"/>
      <c r="L64" s="611"/>
      <c r="M64" s="611"/>
      <c r="N64" s="611"/>
      <c r="O64" s="611"/>
      <c r="P64" s="611"/>
      <c r="Q64" s="611"/>
      <c r="R64" s="611"/>
      <c r="S64" s="611"/>
      <c r="T64" s="611"/>
      <c r="U64" s="611"/>
      <c r="V64" s="611"/>
      <c r="W64" s="611"/>
      <c r="X64" s="611"/>
      <c r="Y64" s="611"/>
      <c r="Z64" s="611"/>
      <c r="AA64" s="611"/>
      <c r="AB64" s="611"/>
      <c r="AC64" s="611"/>
      <c r="AD64" s="611"/>
      <c r="AE64" s="611"/>
      <c r="AF64" s="611"/>
      <c r="AG64" s="611"/>
      <c r="AH64" s="611"/>
      <c r="AI64" s="612"/>
      <c r="AJ64" s="612"/>
      <c r="AK64" s="612"/>
      <c r="AL64" s="612"/>
      <c r="AM64" s="627"/>
    </row>
    <row r="65" spans="1:39" x14ac:dyDescent="0.2">
      <c r="A65" s="600"/>
      <c r="B65" s="261" t="s">
        <v>266</v>
      </c>
      <c r="C65" s="125"/>
      <c r="D65" s="611"/>
      <c r="E65" s="611"/>
      <c r="F65" s="611"/>
      <c r="G65" s="611"/>
      <c r="H65" s="611"/>
      <c r="I65" s="611"/>
      <c r="J65" s="611"/>
      <c r="K65" s="611"/>
      <c r="L65" s="611"/>
      <c r="M65" s="611"/>
      <c r="N65" s="611"/>
      <c r="O65" s="611"/>
      <c r="P65" s="611"/>
      <c r="Q65" s="611"/>
      <c r="R65" s="611"/>
      <c r="S65" s="611"/>
      <c r="T65" s="611"/>
      <c r="U65" s="611"/>
      <c r="V65" s="611"/>
      <c r="W65" s="611"/>
      <c r="X65" s="611"/>
      <c r="Y65" s="611"/>
      <c r="Z65" s="611"/>
      <c r="AA65" s="611"/>
      <c r="AB65" s="611"/>
      <c r="AC65" s="611"/>
      <c r="AD65" s="611"/>
      <c r="AE65" s="611"/>
      <c r="AF65" s="611"/>
      <c r="AG65" s="611"/>
      <c r="AH65" s="611"/>
      <c r="AI65" s="612"/>
      <c r="AJ65" s="612"/>
      <c r="AK65" s="612"/>
      <c r="AL65" s="612"/>
      <c r="AM65" s="627"/>
    </row>
    <row r="66" spans="1:39" x14ac:dyDescent="0.2">
      <c r="A66" s="600"/>
      <c r="B66" s="625"/>
      <c r="C66" s="605" t="s">
        <v>131</v>
      </c>
      <c r="D66" s="609">
        <f ca="1">'CSS DO 14'!D101/1000000</f>
        <v>0</v>
      </c>
      <c r="E66" s="609">
        <f ca="1">'CSS DO 14'!E101/1000000</f>
        <v>0</v>
      </c>
      <c r="F66" s="609">
        <f ca="1">'CSS DO 14'!F101/1000000</f>
        <v>0</v>
      </c>
      <c r="G66" s="609">
        <f ca="1">'CSS DO 14'!G101/1000000</f>
        <v>0</v>
      </c>
      <c r="H66" s="609">
        <f ca="1">'CSS DO 14'!H101/1000000</f>
        <v>0</v>
      </c>
      <c r="I66" s="609">
        <f ca="1">'CSS DO 14'!I101/1000000</f>
        <v>0</v>
      </c>
      <c r="J66" s="609">
        <f ca="1">'CSS DO 14'!J101/1000000</f>
        <v>0</v>
      </c>
      <c r="K66" s="609">
        <f ca="1">'CSS DO 14'!K101/1000000</f>
        <v>0</v>
      </c>
      <c r="L66" s="609">
        <f ca="1">'CSS DO 14'!L101/1000000</f>
        <v>0</v>
      </c>
      <c r="M66" s="609">
        <f ca="1">'CSS DO 14'!M101/1000000</f>
        <v>0</v>
      </c>
      <c r="N66" s="609">
        <f ca="1">'CSS DO 14'!N101/1000000</f>
        <v>0</v>
      </c>
      <c r="O66" s="609">
        <f ca="1">'CSS DO 14'!O101/1000000</f>
        <v>0</v>
      </c>
      <c r="P66" s="609">
        <f ca="1">'CSS DO 14'!P101/1000000</f>
        <v>0</v>
      </c>
      <c r="Q66" s="609">
        <f ca="1">'CSS DO 14'!Q101/1000000</f>
        <v>0</v>
      </c>
      <c r="R66" s="609">
        <f ca="1">'CSS DO 14'!R101/1000000</f>
        <v>0</v>
      </c>
      <c r="S66" s="609">
        <f ca="1">'CSS DO 14'!S101/1000000</f>
        <v>0</v>
      </c>
      <c r="T66" s="609">
        <f ca="1">'CSS DO 14'!T101/1000000</f>
        <v>0</v>
      </c>
      <c r="U66" s="609">
        <f ca="1">'CSS DO 14'!U101/1000000</f>
        <v>0</v>
      </c>
      <c r="V66" s="609">
        <f ca="1">'CSS DO 14'!V101/1000000</f>
        <v>0</v>
      </c>
      <c r="W66" s="609">
        <f ca="1">'CSS DO 14'!W101/1000000</f>
        <v>0</v>
      </c>
      <c r="X66" s="609">
        <f ca="1">'CSS DO 14'!X101/1000000</f>
        <v>0</v>
      </c>
      <c r="Y66" s="609">
        <f ca="1">'CSS DO 14'!Y101/1000000</f>
        <v>0</v>
      </c>
      <c r="Z66" s="609">
        <f ca="1">'CSS DO 14'!Z101/1000000</f>
        <v>0</v>
      </c>
      <c r="AA66" s="609">
        <f ca="1">'CSS DO 14'!AA101/1000000</f>
        <v>0</v>
      </c>
      <c r="AB66" s="609">
        <f ca="1">'CSS DO 14'!AB101/1000000</f>
        <v>0</v>
      </c>
      <c r="AC66" s="609">
        <f ca="1">'CSS DO 14'!AC101/1000000</f>
        <v>0</v>
      </c>
      <c r="AD66" s="609">
        <f ca="1">'CSS DO 14'!AD101/1000000</f>
        <v>0</v>
      </c>
      <c r="AE66" s="609">
        <f ca="1">'CSS DO 14'!AE101/1000000</f>
        <v>0</v>
      </c>
      <c r="AF66" s="609">
        <f ca="1">'CSS DO 14'!AF101/1000000</f>
        <v>0</v>
      </c>
      <c r="AG66" s="609">
        <f ca="1">'CSS DO 14'!AG101/1000000</f>
        <v>0</v>
      </c>
      <c r="AH66" s="609">
        <f ca="1">'CSS DO 14'!AH101/1000000</f>
        <v>0</v>
      </c>
      <c r="AI66" s="610"/>
      <c r="AJ66" s="610"/>
      <c r="AK66" s="610"/>
      <c r="AL66" s="610"/>
      <c r="AM66" s="626"/>
    </row>
    <row r="67" spans="1:39" x14ac:dyDescent="0.2">
      <c r="A67" s="600"/>
      <c r="B67" s="625"/>
      <c r="C67" s="606" t="s">
        <v>117</v>
      </c>
      <c r="D67" s="609">
        <f ca="1">'CSS DO 14'!D102/1000000</f>
        <v>0</v>
      </c>
      <c r="E67" s="609">
        <f ca="1">'CSS DO 14'!E102/1000000</f>
        <v>0</v>
      </c>
      <c r="F67" s="609">
        <f ca="1">'CSS DO 14'!F102/1000000</f>
        <v>0</v>
      </c>
      <c r="G67" s="609">
        <f ca="1">'CSS DO 14'!G102/1000000</f>
        <v>0</v>
      </c>
      <c r="H67" s="609">
        <f ca="1">'CSS DO 14'!H102/1000000</f>
        <v>0</v>
      </c>
      <c r="I67" s="609">
        <f ca="1">'CSS DO 14'!I102/1000000</f>
        <v>0</v>
      </c>
      <c r="J67" s="609">
        <f ca="1">'CSS DO 14'!J102/1000000</f>
        <v>0</v>
      </c>
      <c r="K67" s="609">
        <f ca="1">'CSS DO 14'!K102/1000000</f>
        <v>0</v>
      </c>
      <c r="L67" s="609">
        <f ca="1">'CSS DO 14'!L102/1000000</f>
        <v>0</v>
      </c>
      <c r="M67" s="609">
        <f ca="1">'CSS DO 14'!M102/1000000</f>
        <v>0</v>
      </c>
      <c r="N67" s="609">
        <f ca="1">'CSS DO 14'!N102/1000000</f>
        <v>0</v>
      </c>
      <c r="O67" s="609">
        <f ca="1">'CSS DO 14'!O102/1000000</f>
        <v>0</v>
      </c>
      <c r="P67" s="609">
        <f ca="1">'CSS DO 14'!P102/1000000</f>
        <v>0</v>
      </c>
      <c r="Q67" s="609">
        <f ca="1">'CSS DO 14'!Q102/1000000</f>
        <v>0</v>
      </c>
      <c r="R67" s="609">
        <f ca="1">'CSS DO 14'!R102/1000000</f>
        <v>0</v>
      </c>
      <c r="S67" s="609">
        <f ca="1">'CSS DO 14'!S102/1000000</f>
        <v>0</v>
      </c>
      <c r="T67" s="609">
        <f ca="1">'CSS DO 14'!T102/1000000</f>
        <v>0</v>
      </c>
      <c r="U67" s="609">
        <f ca="1">'CSS DO 14'!U102/1000000</f>
        <v>0</v>
      </c>
      <c r="V67" s="609">
        <f ca="1">'CSS DO 14'!V102/1000000</f>
        <v>0</v>
      </c>
      <c r="W67" s="609">
        <f ca="1">'CSS DO 14'!W102/1000000</f>
        <v>0</v>
      </c>
      <c r="X67" s="609">
        <f ca="1">'CSS DO 14'!X102/1000000</f>
        <v>0</v>
      </c>
      <c r="Y67" s="609">
        <f ca="1">'CSS DO 14'!Y102/1000000</f>
        <v>0</v>
      </c>
      <c r="Z67" s="609">
        <f ca="1">'CSS DO 14'!Z102/1000000</f>
        <v>0</v>
      </c>
      <c r="AA67" s="609">
        <f ca="1">'CSS DO 14'!AA102/1000000</f>
        <v>0</v>
      </c>
      <c r="AB67" s="609">
        <f ca="1">'CSS DO 14'!AB102/1000000</f>
        <v>0</v>
      </c>
      <c r="AC67" s="609">
        <f ca="1">'CSS DO 14'!AC102/1000000</f>
        <v>0</v>
      </c>
      <c r="AD67" s="609">
        <f ca="1">'CSS DO 14'!AD102/1000000</f>
        <v>0</v>
      </c>
      <c r="AE67" s="609">
        <f ca="1">'CSS DO 14'!AE102/1000000</f>
        <v>0</v>
      </c>
      <c r="AF67" s="609">
        <f ca="1">'CSS DO 14'!AF102/1000000</f>
        <v>0</v>
      </c>
      <c r="AG67" s="609">
        <f ca="1">'CSS DO 14'!AG102/1000000</f>
        <v>0</v>
      </c>
      <c r="AH67" s="609">
        <f ca="1">'CSS DO 14'!AH102/1000000</f>
        <v>0</v>
      </c>
      <c r="AI67" s="610"/>
      <c r="AJ67" s="610"/>
      <c r="AK67" s="610"/>
      <c r="AL67" s="610"/>
      <c r="AM67" s="626"/>
    </row>
    <row r="68" spans="1:39" x14ac:dyDescent="0.2">
      <c r="A68" s="600"/>
      <c r="B68" s="625"/>
      <c r="C68" s="607" t="s">
        <v>126</v>
      </c>
      <c r="D68" s="609">
        <f ca="1">'CSS DO 14'!D103/1000000</f>
        <v>-2.3979857680545753</v>
      </c>
      <c r="E68" s="609">
        <f ca="1">'CSS DO 14'!E103/1000000</f>
        <v>0.32383105166425524</v>
      </c>
      <c r="F68" s="609">
        <f ca="1">'CSS DO 14'!F103/1000000</f>
        <v>0.27357251812593569</v>
      </c>
      <c r="G68" s="609">
        <f ca="1">'CSS DO 14'!G103/1000000</f>
        <v>0.25708155584288056</v>
      </c>
      <c r="H68" s="609">
        <f ca="1">'CSS DO 14'!H103/1000000</f>
        <v>0.25537074320879671</v>
      </c>
      <c r="I68" s="609">
        <f ca="1">'CSS DO 14'!I103/1000000</f>
        <v>0.26285344416000889</v>
      </c>
      <c r="J68" s="609">
        <f ca="1">'CSS DO 14'!J103/1000000</f>
        <v>0.25194221254175958</v>
      </c>
      <c r="K68" s="609">
        <f ca="1">'CSS DO 14'!K103/1000000</f>
        <v>0.23504732848300108</v>
      </c>
      <c r="L68" s="609">
        <f ca="1">'CSS DO 14'!L103/1000000</f>
        <v>0.22206897039375839</v>
      </c>
      <c r="M68" s="609">
        <f ca="1">'CSS DO 14'!M103/1000000</f>
        <v>0.21219543715576972</v>
      </c>
      <c r="N68" s="609">
        <f ca="1">'CSS DO 14'!N103/1000000</f>
        <v>9.6087447489475786E-2</v>
      </c>
      <c r="O68" s="609">
        <f ca="1">'CSS DO 14'!O103/1000000</f>
        <v>7.3990449612717585E-2</v>
      </c>
      <c r="P68" s="609">
        <f ca="1">'CSS DO 14'!P103/1000000</f>
        <v>7.4516172650713128E-2</v>
      </c>
      <c r="Q68" s="609">
        <f ca="1">'CSS DO 14'!Q103/1000000</f>
        <v>0.15300387963834691</v>
      </c>
      <c r="R68" s="609">
        <f ca="1">'CSS DO 14'!R103/1000000</f>
        <v>0.15467199111821597</v>
      </c>
      <c r="S68" s="609">
        <f ca="1">'CSS DO 14'!S103/1000000</f>
        <v>0.15636171735046367</v>
      </c>
      <c r="T68" s="609">
        <f ca="1">'CSS DO 14'!T103/1000000</f>
        <v>0.15807323913693586</v>
      </c>
      <c r="U68" s="609">
        <f ca="1">'CSS DO 14'!U103/1000000</f>
        <v>0.15980673674325366</v>
      </c>
      <c r="V68" s="609">
        <f ca="1">'CSS DO 14'!V103/1000000</f>
        <v>0.16156238980856183</v>
      </c>
      <c r="W68" s="609">
        <f ca="1">'CSS DO 14'!W103/1000000</f>
        <v>0.16334037725188538</v>
      </c>
      <c r="X68" s="609">
        <f ca="1">'CSS DO 14'!X103/1000000</f>
        <v>5.4740877174989655E-2</v>
      </c>
      <c r="Y68" s="609">
        <f ca="1">'CSS DO 14'!Y103/1000000</f>
        <v>0.16696406676164025</v>
      </c>
      <c r="Z68" s="609">
        <f ca="1">'CSS DO 14'!Z103/1000000</f>
        <v>0.16881012217315564</v>
      </c>
      <c r="AA68" s="609">
        <f ca="1">'CSS DO 14'!AA103/1000000</f>
        <v>0.17067921844014131</v>
      </c>
      <c r="AB68" s="609">
        <f ca="1">'CSS DO 14'!AB103/1000000</f>
        <v>0.17257152935029257</v>
      </c>
      <c r="AC68" s="609">
        <f ca="1">'CSS DO 14'!AC103/1000000</f>
        <v>0.1744872273321493</v>
      </c>
      <c r="AD68" s="609">
        <f ca="1">'CSS DO 14'!AD103/1000000</f>
        <v>0</v>
      </c>
      <c r="AE68" s="609">
        <f ca="1">'CSS DO 14'!AE103/1000000</f>
        <v>0</v>
      </c>
      <c r="AF68" s="609">
        <f ca="1">'CSS DO 14'!AF103/1000000</f>
        <v>0</v>
      </c>
      <c r="AG68" s="609">
        <f ca="1">'CSS DO 14'!AG103/1000000</f>
        <v>0</v>
      </c>
      <c r="AH68" s="609">
        <f ca="1">'CSS DO 14'!AH103/1000000</f>
        <v>0</v>
      </c>
      <c r="AI68" s="610"/>
      <c r="AJ68" s="610"/>
      <c r="AK68" s="610"/>
      <c r="AL68" s="610"/>
      <c r="AM68" s="626"/>
    </row>
    <row r="69" spans="1:39" x14ac:dyDescent="0.2">
      <c r="A69" s="600"/>
      <c r="B69" s="625"/>
      <c r="C69" s="605" t="s">
        <v>127</v>
      </c>
      <c r="D69" s="609">
        <f ca="1">'CSS DO 14'!D104/1000000</f>
        <v>0</v>
      </c>
      <c r="E69" s="609">
        <f ca="1">'CSS DO 14'!E104/1000000</f>
        <v>0</v>
      </c>
      <c r="F69" s="609">
        <f ca="1">'CSS DO 14'!F104/1000000</f>
        <v>0</v>
      </c>
      <c r="G69" s="609">
        <f ca="1">'CSS DO 14'!G104/1000000</f>
        <v>0</v>
      </c>
      <c r="H69" s="609">
        <f ca="1">'CSS DO 14'!H104/1000000</f>
        <v>0</v>
      </c>
      <c r="I69" s="609">
        <f ca="1">'CSS DO 14'!I104/1000000</f>
        <v>0</v>
      </c>
      <c r="J69" s="609">
        <f ca="1">'CSS DO 14'!J104/1000000</f>
        <v>0</v>
      </c>
      <c r="K69" s="609">
        <f ca="1">'CSS DO 14'!K104/1000000</f>
        <v>0</v>
      </c>
      <c r="L69" s="609">
        <f ca="1">'CSS DO 14'!L104/1000000</f>
        <v>0</v>
      </c>
      <c r="M69" s="609">
        <f ca="1">'CSS DO 14'!M104/1000000</f>
        <v>0</v>
      </c>
      <c r="N69" s="609">
        <f ca="1">'CSS DO 14'!N104/1000000</f>
        <v>0</v>
      </c>
      <c r="O69" s="609">
        <f ca="1">'CSS DO 14'!O104/1000000</f>
        <v>0</v>
      </c>
      <c r="P69" s="609">
        <f ca="1">'CSS DO 14'!P104/1000000</f>
        <v>0</v>
      </c>
      <c r="Q69" s="609">
        <f ca="1">'CSS DO 14'!Q104/1000000</f>
        <v>0</v>
      </c>
      <c r="R69" s="609">
        <f ca="1">'CSS DO 14'!R104/1000000</f>
        <v>0</v>
      </c>
      <c r="S69" s="609">
        <f ca="1">'CSS DO 14'!S104/1000000</f>
        <v>0</v>
      </c>
      <c r="T69" s="609">
        <f ca="1">'CSS DO 14'!T104/1000000</f>
        <v>0</v>
      </c>
      <c r="U69" s="609">
        <f ca="1">'CSS DO 14'!U104/1000000</f>
        <v>0</v>
      </c>
      <c r="V69" s="609">
        <f ca="1">'CSS DO 14'!V104/1000000</f>
        <v>0</v>
      </c>
      <c r="W69" s="609">
        <f ca="1">'CSS DO 14'!W104/1000000</f>
        <v>0</v>
      </c>
      <c r="X69" s="609">
        <f ca="1">'CSS DO 14'!X104/1000000</f>
        <v>0</v>
      </c>
      <c r="Y69" s="609">
        <f ca="1">'CSS DO 14'!Y104/1000000</f>
        <v>0</v>
      </c>
      <c r="Z69" s="609">
        <f ca="1">'CSS DO 14'!Z104/1000000</f>
        <v>0</v>
      </c>
      <c r="AA69" s="609">
        <f ca="1">'CSS DO 14'!AA104/1000000</f>
        <v>0</v>
      </c>
      <c r="AB69" s="609">
        <f ca="1">'CSS DO 14'!AB104/1000000</f>
        <v>0</v>
      </c>
      <c r="AC69" s="609">
        <f ca="1">'CSS DO 14'!AC104/1000000</f>
        <v>0</v>
      </c>
      <c r="AD69" s="609">
        <f ca="1">'CSS DO 14'!AD104/1000000</f>
        <v>0</v>
      </c>
      <c r="AE69" s="609">
        <f ca="1">'CSS DO 14'!AE104/1000000</f>
        <v>0</v>
      </c>
      <c r="AF69" s="609">
        <f ca="1">'CSS DO 14'!AF104/1000000</f>
        <v>0</v>
      </c>
      <c r="AG69" s="609">
        <f ca="1">'CSS DO 14'!AG104/1000000</f>
        <v>0</v>
      </c>
      <c r="AH69" s="609">
        <f ca="1">'CSS DO 14'!AH104/1000000</f>
        <v>0</v>
      </c>
      <c r="AI69" s="610"/>
      <c r="AJ69" s="610"/>
      <c r="AK69" s="610"/>
      <c r="AL69" s="610"/>
      <c r="AM69" s="626"/>
    </row>
    <row r="70" spans="1:39" x14ac:dyDescent="0.2">
      <c r="A70" s="600"/>
      <c r="B70" s="625"/>
      <c r="C70" s="605" t="s">
        <v>116</v>
      </c>
      <c r="D70" s="609">
        <f ca="1">'CSS DO 14'!D105/1000000</f>
        <v>0</v>
      </c>
      <c r="E70" s="609">
        <f ca="1">'CSS DO 14'!E105/1000000</f>
        <v>0</v>
      </c>
      <c r="F70" s="609">
        <f ca="1">'CSS DO 14'!F105/1000000</f>
        <v>0</v>
      </c>
      <c r="G70" s="609">
        <f ca="1">'CSS DO 14'!G105/1000000</f>
        <v>0</v>
      </c>
      <c r="H70" s="609">
        <f ca="1">'CSS DO 14'!H105/1000000</f>
        <v>0</v>
      </c>
      <c r="I70" s="609">
        <f ca="1">'CSS DO 14'!I105/1000000</f>
        <v>0</v>
      </c>
      <c r="J70" s="609">
        <f ca="1">'CSS DO 14'!J105/1000000</f>
        <v>0</v>
      </c>
      <c r="K70" s="609">
        <f ca="1">'CSS DO 14'!K105/1000000</f>
        <v>0</v>
      </c>
      <c r="L70" s="609">
        <f ca="1">'CSS DO 14'!L105/1000000</f>
        <v>0</v>
      </c>
      <c r="M70" s="609">
        <f ca="1">'CSS DO 14'!M105/1000000</f>
        <v>0</v>
      </c>
      <c r="N70" s="609">
        <f ca="1">'CSS DO 14'!N105/1000000</f>
        <v>0</v>
      </c>
      <c r="O70" s="609">
        <f ca="1">'CSS DO 14'!O105/1000000</f>
        <v>0</v>
      </c>
      <c r="P70" s="609">
        <f ca="1">'CSS DO 14'!P105/1000000</f>
        <v>0</v>
      </c>
      <c r="Q70" s="609">
        <f ca="1">'CSS DO 14'!Q105/1000000</f>
        <v>0</v>
      </c>
      <c r="R70" s="609">
        <f ca="1">'CSS DO 14'!R105/1000000</f>
        <v>0</v>
      </c>
      <c r="S70" s="609">
        <f ca="1">'CSS DO 14'!S105/1000000</f>
        <v>0</v>
      </c>
      <c r="T70" s="609">
        <f ca="1">'CSS DO 14'!T105/1000000</f>
        <v>0</v>
      </c>
      <c r="U70" s="609">
        <f ca="1">'CSS DO 14'!U105/1000000</f>
        <v>0</v>
      </c>
      <c r="V70" s="609">
        <f ca="1">'CSS DO 14'!V105/1000000</f>
        <v>0</v>
      </c>
      <c r="W70" s="609">
        <f ca="1">'CSS DO 14'!W105/1000000</f>
        <v>0</v>
      </c>
      <c r="X70" s="609">
        <f ca="1">'CSS DO 14'!X105/1000000</f>
        <v>0</v>
      </c>
      <c r="Y70" s="609">
        <f ca="1">'CSS DO 14'!Y105/1000000</f>
        <v>0</v>
      </c>
      <c r="Z70" s="609">
        <f ca="1">'CSS DO 14'!Z105/1000000</f>
        <v>0</v>
      </c>
      <c r="AA70" s="609">
        <f ca="1">'CSS DO 14'!AA105/1000000</f>
        <v>0</v>
      </c>
      <c r="AB70" s="609">
        <f ca="1">'CSS DO 14'!AB105/1000000</f>
        <v>0</v>
      </c>
      <c r="AC70" s="609">
        <f ca="1">'CSS DO 14'!AC105/1000000</f>
        <v>0</v>
      </c>
      <c r="AD70" s="609">
        <f ca="1">'CSS DO 14'!AD105/1000000</f>
        <v>0</v>
      </c>
      <c r="AE70" s="609">
        <f ca="1">'CSS DO 14'!AE105/1000000</f>
        <v>0</v>
      </c>
      <c r="AF70" s="609">
        <f ca="1">'CSS DO 14'!AF105/1000000</f>
        <v>0</v>
      </c>
      <c r="AG70" s="609">
        <f ca="1">'CSS DO 14'!AG105/1000000</f>
        <v>0</v>
      </c>
      <c r="AH70" s="609">
        <f ca="1">'CSS DO 14'!AH105/1000000</f>
        <v>0</v>
      </c>
      <c r="AI70" s="610"/>
      <c r="AJ70" s="610"/>
      <c r="AK70" s="610"/>
      <c r="AL70" s="610"/>
      <c r="AM70" s="626"/>
    </row>
    <row r="71" spans="1:39" x14ac:dyDescent="0.2">
      <c r="A71" s="600"/>
      <c r="B71" s="625"/>
      <c r="C71" s="606" t="s">
        <v>119</v>
      </c>
      <c r="D71" s="609">
        <f ca="1">'CSS DO 14'!D106/1000000</f>
        <v>0</v>
      </c>
      <c r="E71" s="609">
        <f ca="1">'CSS DO 14'!E106/1000000</f>
        <v>0</v>
      </c>
      <c r="F71" s="609">
        <f ca="1">'CSS DO 14'!F106/1000000</f>
        <v>0</v>
      </c>
      <c r="G71" s="609">
        <f ca="1">'CSS DO 14'!G106/1000000</f>
        <v>0</v>
      </c>
      <c r="H71" s="609">
        <f ca="1">'CSS DO 14'!H106/1000000</f>
        <v>0</v>
      </c>
      <c r="I71" s="609">
        <f ca="1">'CSS DO 14'!I106/1000000</f>
        <v>0</v>
      </c>
      <c r="J71" s="609">
        <f ca="1">'CSS DO 14'!J106/1000000</f>
        <v>0</v>
      </c>
      <c r="K71" s="609">
        <f ca="1">'CSS DO 14'!K106/1000000</f>
        <v>0</v>
      </c>
      <c r="L71" s="609">
        <f ca="1">'CSS DO 14'!L106/1000000</f>
        <v>0</v>
      </c>
      <c r="M71" s="609">
        <f ca="1">'CSS DO 14'!M106/1000000</f>
        <v>0</v>
      </c>
      <c r="N71" s="609">
        <f ca="1">'CSS DO 14'!N106/1000000</f>
        <v>0</v>
      </c>
      <c r="O71" s="609">
        <f ca="1">'CSS DO 14'!O106/1000000</f>
        <v>0</v>
      </c>
      <c r="P71" s="609">
        <f ca="1">'CSS DO 14'!P106/1000000</f>
        <v>0</v>
      </c>
      <c r="Q71" s="609">
        <f ca="1">'CSS DO 14'!Q106/1000000</f>
        <v>0</v>
      </c>
      <c r="R71" s="609">
        <f ca="1">'CSS DO 14'!R106/1000000</f>
        <v>0</v>
      </c>
      <c r="S71" s="609">
        <f ca="1">'CSS DO 14'!S106/1000000</f>
        <v>0</v>
      </c>
      <c r="T71" s="609">
        <f ca="1">'CSS DO 14'!T106/1000000</f>
        <v>0</v>
      </c>
      <c r="U71" s="609">
        <f ca="1">'CSS DO 14'!U106/1000000</f>
        <v>0</v>
      </c>
      <c r="V71" s="609">
        <f ca="1">'CSS DO 14'!V106/1000000</f>
        <v>0</v>
      </c>
      <c r="W71" s="609">
        <f ca="1">'CSS DO 14'!W106/1000000</f>
        <v>0</v>
      </c>
      <c r="X71" s="609">
        <f ca="1">'CSS DO 14'!X106/1000000</f>
        <v>0</v>
      </c>
      <c r="Y71" s="609">
        <f ca="1">'CSS DO 14'!Y106/1000000</f>
        <v>0</v>
      </c>
      <c r="Z71" s="609">
        <f ca="1">'CSS DO 14'!Z106/1000000</f>
        <v>0</v>
      </c>
      <c r="AA71" s="609">
        <f ca="1">'CSS DO 14'!AA106/1000000</f>
        <v>0</v>
      </c>
      <c r="AB71" s="609">
        <f ca="1">'CSS DO 14'!AB106/1000000</f>
        <v>0</v>
      </c>
      <c r="AC71" s="609">
        <f ca="1">'CSS DO 14'!AC106/1000000</f>
        <v>0</v>
      </c>
      <c r="AD71" s="609">
        <f ca="1">'CSS DO 14'!AD106/1000000</f>
        <v>0</v>
      </c>
      <c r="AE71" s="609">
        <f ca="1">'CSS DO 14'!AE106/1000000</f>
        <v>0</v>
      </c>
      <c r="AF71" s="609">
        <f ca="1">'CSS DO 14'!AF106/1000000</f>
        <v>0</v>
      </c>
      <c r="AG71" s="609">
        <f ca="1">'CSS DO 14'!AG106/1000000</f>
        <v>0</v>
      </c>
      <c r="AH71" s="609">
        <f ca="1">'CSS DO 14'!AH106/1000000</f>
        <v>0</v>
      </c>
      <c r="AI71" s="610"/>
      <c r="AJ71" s="610"/>
      <c r="AK71" s="610"/>
      <c r="AL71" s="610"/>
      <c r="AM71" s="626"/>
    </row>
    <row r="72" spans="1:39" x14ac:dyDescent="0.2">
      <c r="A72" s="600"/>
      <c r="B72" s="625"/>
      <c r="C72" s="125"/>
      <c r="D72" s="611"/>
      <c r="E72" s="611"/>
      <c r="F72" s="611"/>
      <c r="G72" s="611"/>
      <c r="H72" s="611"/>
      <c r="I72" s="611"/>
      <c r="J72" s="611"/>
      <c r="K72" s="611"/>
      <c r="L72" s="611"/>
      <c r="M72" s="611"/>
      <c r="N72" s="611"/>
      <c r="O72" s="611"/>
      <c r="P72" s="611"/>
      <c r="Q72" s="611"/>
      <c r="R72" s="611"/>
      <c r="S72" s="611"/>
      <c r="T72" s="611"/>
      <c r="U72" s="611"/>
      <c r="V72" s="611"/>
      <c r="W72" s="611"/>
      <c r="X72" s="611"/>
      <c r="Y72" s="611"/>
      <c r="Z72" s="611"/>
      <c r="AA72" s="611"/>
      <c r="AB72" s="611"/>
      <c r="AC72" s="611"/>
      <c r="AD72" s="611"/>
      <c r="AE72" s="611"/>
      <c r="AF72" s="611"/>
      <c r="AG72" s="611"/>
      <c r="AH72" s="611"/>
      <c r="AI72" s="612"/>
      <c r="AJ72" s="612"/>
      <c r="AK72" s="612"/>
      <c r="AL72" s="612"/>
      <c r="AM72" s="627"/>
    </row>
    <row r="73" spans="1:39" x14ac:dyDescent="0.2">
      <c r="A73" s="600"/>
      <c r="B73" s="261" t="s">
        <v>304</v>
      </c>
      <c r="C73" s="125"/>
      <c r="D73" s="611"/>
      <c r="E73" s="611"/>
      <c r="F73" s="611"/>
      <c r="G73" s="611"/>
      <c r="H73" s="611"/>
      <c r="I73" s="611"/>
      <c r="J73" s="611"/>
      <c r="K73" s="611"/>
      <c r="L73" s="611"/>
      <c r="M73" s="611"/>
      <c r="N73" s="611"/>
      <c r="O73" s="611"/>
      <c r="P73" s="611"/>
      <c r="Q73" s="611"/>
      <c r="R73" s="611"/>
      <c r="S73" s="611"/>
      <c r="T73" s="611"/>
      <c r="U73" s="611"/>
      <c r="V73" s="611"/>
      <c r="W73" s="611"/>
      <c r="X73" s="611"/>
      <c r="Y73" s="611"/>
      <c r="Z73" s="611"/>
      <c r="AA73" s="611"/>
      <c r="AB73" s="611"/>
      <c r="AC73" s="611"/>
      <c r="AD73" s="611"/>
      <c r="AE73" s="611"/>
      <c r="AF73" s="611"/>
      <c r="AG73" s="611"/>
      <c r="AH73" s="611"/>
      <c r="AI73" s="612"/>
      <c r="AJ73" s="612"/>
      <c r="AK73" s="612"/>
      <c r="AL73" s="612"/>
      <c r="AM73" s="627"/>
    </row>
    <row r="74" spans="1:39" x14ac:dyDescent="0.2">
      <c r="A74" s="600"/>
      <c r="B74" s="625"/>
      <c r="C74" s="605" t="s">
        <v>131</v>
      </c>
      <c r="D74" s="609">
        <f ca="1">'LOI 3P 14'!D101/1000000</f>
        <v>-2.84492288557214</v>
      </c>
      <c r="E74" s="609">
        <f ca="1">'LOI 3P 14'!E101/1000000</f>
        <v>0.5449362992639134</v>
      </c>
      <c r="F74" s="609">
        <f ca="1">'LOI 3P 14'!F101/1000000</f>
        <v>0.68375015628641755</v>
      </c>
      <c r="G74" s="609">
        <f ca="1">'LOI 3P 14'!G101/1000000</f>
        <v>0.4709773110778277</v>
      </c>
      <c r="H74" s="609">
        <f ca="1">'LOI 3P 14'!H101/1000000</f>
        <v>0.35011576042338094</v>
      </c>
      <c r="I74" s="609">
        <f ca="1">'LOI 3P 14'!I101/1000000</f>
        <v>0.35557832837433101</v>
      </c>
      <c r="J74" s="609">
        <f ca="1">'LOI 3P 14'!J101/1000000</f>
        <v>0.25595525263239216</v>
      </c>
      <c r="K74" s="609">
        <f ca="1">'LOI 3P 14'!K101/1000000</f>
        <v>0.15094103434122383</v>
      </c>
      <c r="L74" s="609">
        <f ca="1">'LOI 3P 14'!L101/1000000</f>
        <v>0.13799297231727572</v>
      </c>
      <c r="M74" s="609">
        <f ca="1">'LOI 3P 14'!M101/1000000</f>
        <v>0.12774676487432662</v>
      </c>
      <c r="N74" s="609">
        <f ca="1">'LOI 3P 14'!N101/1000000</f>
        <v>3.1444072349011261E-2</v>
      </c>
      <c r="O74" s="609">
        <f ca="1">'LOI 3P 14'!O101/1000000</f>
        <v>-1.3141307023300033E-4</v>
      </c>
      <c r="P74" s="609">
        <f ca="1">'LOI 3P 14'!P101/1000000</f>
        <v>9.7057022704164581E-2</v>
      </c>
      <c r="Q74" s="609">
        <f ca="1">'LOI 3P 14'!Q101/1000000</f>
        <v>9.8120107577481047E-2</v>
      </c>
      <c r="R74" s="609">
        <f ca="1">'LOI 3P 14'!R101/1000000</f>
        <v>9.9196512039907425E-2</v>
      </c>
      <c r="S74" s="609">
        <f ca="1">'LOI 3P 14'!S101/1000000</f>
        <v>0.10028632234052837</v>
      </c>
      <c r="T74" s="609">
        <f ca="1">'LOI 3P 14'!T101/1000000</f>
        <v>0.10138962345423684</v>
      </c>
      <c r="U74" s="609">
        <f ca="1">'LOI 3P 14'!U101/1000000</f>
        <v>0.10250649899753662</v>
      </c>
      <c r="V74" s="609">
        <f ca="1">'LOI 3P 14'!V101/1000000</f>
        <v>0.10363703114146482</v>
      </c>
      <c r="W74" s="609">
        <f ca="1">'LOI 3P 14'!W101/1000000</f>
        <v>0.10478130052155314</v>
      </c>
      <c r="X74" s="609">
        <f ca="1">'LOI 3P 14'!X101/1000000</f>
        <v>1.6239386144740846E-2</v>
      </c>
      <c r="Y74" s="609">
        <f ca="1">'LOI 3P 14'!Y101/1000000</f>
        <v>0.10711136529315141</v>
      </c>
      <c r="Z74" s="609">
        <f ca="1">'LOI 3P 14'!Z101/1000000</f>
        <v>0.10829731342464247</v>
      </c>
      <c r="AA74" s="609">
        <f ca="1">'LOI 3P 14'!AA101/1000000</f>
        <v>0.10949730407003673</v>
      </c>
      <c r="AB74" s="609">
        <f ca="1">'LOI 3P 14'!AB101/1000000</f>
        <v>0.11071140872693726</v>
      </c>
      <c r="AC74" s="609">
        <f ca="1">'LOI 3P 14'!AC101/1000000</f>
        <v>0.11193969675003022</v>
      </c>
      <c r="AD74" s="609">
        <f ca="1">'LOI 3P 14'!AD101/1000000</f>
        <v>0</v>
      </c>
      <c r="AE74" s="609">
        <f ca="1">'LOI 3P 14'!AE101/1000000</f>
        <v>0</v>
      </c>
      <c r="AF74" s="609">
        <f ca="1">'LOI 3P 14'!AF101/1000000</f>
        <v>0</v>
      </c>
      <c r="AG74" s="609">
        <f ca="1">'LOI 3P 14'!AG101/1000000</f>
        <v>0</v>
      </c>
      <c r="AH74" s="609">
        <f ca="1">'LOI 3P 14'!AH101/1000000</f>
        <v>0</v>
      </c>
      <c r="AI74" s="610"/>
      <c r="AJ74" s="610"/>
      <c r="AK74" s="610"/>
      <c r="AL74" s="610"/>
      <c r="AM74" s="626"/>
    </row>
    <row r="75" spans="1:39" x14ac:dyDescent="0.2">
      <c r="A75" s="600"/>
      <c r="B75" s="625"/>
      <c r="C75" s="606" t="s">
        <v>117</v>
      </c>
      <c r="D75" s="609">
        <f ca="1">'LOI 3P 14'!D102/1000000</f>
        <v>0</v>
      </c>
      <c r="E75" s="609">
        <f ca="1">'LOI 3P 14'!E102/1000000</f>
        <v>0</v>
      </c>
      <c r="F75" s="609">
        <f ca="1">'LOI 3P 14'!F102/1000000</f>
        <v>0</v>
      </c>
      <c r="G75" s="609">
        <f ca="1">'LOI 3P 14'!G102/1000000</f>
        <v>0</v>
      </c>
      <c r="H75" s="609">
        <f ca="1">'LOI 3P 14'!H102/1000000</f>
        <v>0</v>
      </c>
      <c r="I75" s="609">
        <f ca="1">'LOI 3P 14'!I102/1000000</f>
        <v>0</v>
      </c>
      <c r="J75" s="609">
        <f ca="1">'LOI 3P 14'!J102/1000000</f>
        <v>0</v>
      </c>
      <c r="K75" s="609">
        <f ca="1">'LOI 3P 14'!K102/1000000</f>
        <v>0</v>
      </c>
      <c r="L75" s="609">
        <f ca="1">'LOI 3P 14'!L102/1000000</f>
        <v>0</v>
      </c>
      <c r="M75" s="609">
        <f ca="1">'LOI 3P 14'!M102/1000000</f>
        <v>0</v>
      </c>
      <c r="N75" s="609">
        <f ca="1">'LOI 3P 14'!N102/1000000</f>
        <v>0</v>
      </c>
      <c r="O75" s="609">
        <f ca="1">'LOI 3P 14'!O102/1000000</f>
        <v>0</v>
      </c>
      <c r="P75" s="609">
        <f ca="1">'LOI 3P 14'!P102/1000000</f>
        <v>0</v>
      </c>
      <c r="Q75" s="609">
        <f ca="1">'LOI 3P 14'!Q102/1000000</f>
        <v>0</v>
      </c>
      <c r="R75" s="609">
        <f ca="1">'LOI 3P 14'!R102/1000000</f>
        <v>0</v>
      </c>
      <c r="S75" s="609">
        <f ca="1">'LOI 3P 14'!S102/1000000</f>
        <v>0</v>
      </c>
      <c r="T75" s="609">
        <f ca="1">'LOI 3P 14'!T102/1000000</f>
        <v>0</v>
      </c>
      <c r="U75" s="609">
        <f ca="1">'LOI 3P 14'!U102/1000000</f>
        <v>0</v>
      </c>
      <c r="V75" s="609">
        <f ca="1">'LOI 3P 14'!V102/1000000</f>
        <v>0</v>
      </c>
      <c r="W75" s="609">
        <f ca="1">'LOI 3P 14'!W102/1000000</f>
        <v>0</v>
      </c>
      <c r="X75" s="609">
        <f ca="1">'LOI 3P 14'!X102/1000000</f>
        <v>0</v>
      </c>
      <c r="Y75" s="609">
        <f ca="1">'LOI 3P 14'!Y102/1000000</f>
        <v>0</v>
      </c>
      <c r="Z75" s="609">
        <f ca="1">'LOI 3P 14'!Z102/1000000</f>
        <v>0</v>
      </c>
      <c r="AA75" s="609">
        <f ca="1">'LOI 3P 14'!AA102/1000000</f>
        <v>0</v>
      </c>
      <c r="AB75" s="609">
        <f ca="1">'LOI 3P 14'!AB102/1000000</f>
        <v>0</v>
      </c>
      <c r="AC75" s="609">
        <f ca="1">'LOI 3P 14'!AC102/1000000</f>
        <v>0</v>
      </c>
      <c r="AD75" s="609">
        <f ca="1">'LOI 3P 14'!AD102/1000000</f>
        <v>0</v>
      </c>
      <c r="AE75" s="609">
        <f ca="1">'LOI 3P 14'!AE102/1000000</f>
        <v>0</v>
      </c>
      <c r="AF75" s="609">
        <f ca="1">'LOI 3P 14'!AF102/1000000</f>
        <v>0</v>
      </c>
      <c r="AG75" s="609">
        <f ca="1">'LOI 3P 14'!AG102/1000000</f>
        <v>0</v>
      </c>
      <c r="AH75" s="609">
        <f ca="1">'LOI 3P 14'!AH102/1000000</f>
        <v>0</v>
      </c>
      <c r="AI75" s="610"/>
      <c r="AJ75" s="610"/>
      <c r="AK75" s="610"/>
      <c r="AL75" s="610"/>
      <c r="AM75" s="626"/>
    </row>
    <row r="76" spans="1:39" x14ac:dyDescent="0.2">
      <c r="A76" s="600"/>
      <c r="B76" s="625"/>
      <c r="C76" s="607" t="s">
        <v>126</v>
      </c>
      <c r="D76" s="609">
        <f ca="1">'LOI 3P 14'!D103/1000000</f>
        <v>0</v>
      </c>
      <c r="E76" s="609">
        <f ca="1">'LOI 3P 14'!E103/1000000</f>
        <v>1.5485720000000001E-2</v>
      </c>
      <c r="F76" s="609">
        <f ca="1">'LOI 3P 14'!F103/1000000</f>
        <v>1.5641957228000002E-2</v>
      </c>
      <c r="G76" s="609">
        <f ca="1">'LOI 3P 14'!G103/1000000</f>
        <v>1.5800522390697201E-2</v>
      </c>
      <c r="H76" s="609">
        <f ca="1">'LOI 3P 14'!H103/1000000</f>
        <v>1.5961450174318589E-2</v>
      </c>
      <c r="I76" s="609">
        <f ca="1">'LOI 3P 14'!I103/1000000</f>
        <v>1.6124775781915939E-2</v>
      </c>
      <c r="J76" s="609">
        <f ca="1">'LOI 3P 14'!J103/1000000</f>
        <v>1.6290534941066488E-2</v>
      </c>
      <c r="K76" s="609">
        <f ca="1">'LOI 3P 14'!K103/1000000</f>
        <v>1.6458763911688375E-2</v>
      </c>
      <c r="L76" s="609">
        <f ca="1">'LOI 3P 14'!L103/1000000</f>
        <v>1.6629499493972525E-2</v>
      </c>
      <c r="M76" s="609">
        <f ca="1">'LOI 3P 14'!M103/1000000</f>
        <v>1.6802779036432718E-2</v>
      </c>
      <c r="N76" s="609">
        <f ca="1">'LOI 3P 14'!N103/1000000</f>
        <v>1.6978640444075568E-2</v>
      </c>
      <c r="O76" s="609">
        <f ca="1">'LOI 3P 14'!O103/1000000</f>
        <v>1.7157122186692294E-2</v>
      </c>
      <c r="P76" s="609">
        <f ca="1">'LOI 3P 14'!P103/1000000</f>
        <v>1.7338263307274011E-2</v>
      </c>
      <c r="Q76" s="609">
        <f ca="1">'LOI 3P 14'!Q103/1000000</f>
        <v>1.752210343055239E-2</v>
      </c>
      <c r="R76" s="609">
        <f ca="1">'LOI 3P 14'!R103/1000000</f>
        <v>1.7708682771667619E-2</v>
      </c>
      <c r="S76" s="609">
        <f ca="1">'LOI 3P 14'!S103/1000000</f>
        <v>1.7898042144965477E-2</v>
      </c>
      <c r="T76" s="609">
        <f ca="1">'LOI 3P 14'!T103/1000000</f>
        <v>1.8090222972925452E-2</v>
      </c>
      <c r="U76" s="609">
        <f ca="1">'LOI 3P 14'!U103/1000000</f>
        <v>1.8285267295222046E-2</v>
      </c>
      <c r="V76" s="609">
        <f ca="1">'LOI 3P 14'!V103/1000000</f>
        <v>1.8483217777920852E-2</v>
      </c>
      <c r="W76" s="609">
        <f ca="1">'LOI 3P 14'!W103/1000000</f>
        <v>1.8684117722811873E-2</v>
      </c>
      <c r="X76" s="609">
        <f ca="1">'LOI 3P 14'!X103/1000000</f>
        <v>1.8888011076881765E-2</v>
      </c>
      <c r="Y76" s="609">
        <f ca="1">'LOI 3P 14'!Y103/1000000</f>
        <v>1.9094942441927307E-2</v>
      </c>
      <c r="Z76" s="609">
        <f ca="1">'LOI 3P 14'!Z103/1000000</f>
        <v>1.9304957084312024E-2</v>
      </c>
      <c r="AA76" s="609">
        <f ca="1">'LOI 3P 14'!AA103/1000000</f>
        <v>1.9518100944868274E-2</v>
      </c>
      <c r="AB76" s="609">
        <f ca="1">'LOI 3P 14'!AB103/1000000</f>
        <v>1.9734420648946809E-2</v>
      </c>
      <c r="AC76" s="609">
        <f ca="1">'LOI 3P 14'!AC103/1000000</f>
        <v>1.9953963516616116E-2</v>
      </c>
      <c r="AD76" s="609">
        <f ca="1">'LOI 3P 14'!AD103/1000000</f>
        <v>0</v>
      </c>
      <c r="AE76" s="609">
        <f ca="1">'LOI 3P 14'!AE103/1000000</f>
        <v>0</v>
      </c>
      <c r="AF76" s="609">
        <f ca="1">'LOI 3P 14'!AF103/1000000</f>
        <v>0</v>
      </c>
      <c r="AG76" s="609">
        <f ca="1">'LOI 3P 14'!AG103/1000000</f>
        <v>0</v>
      </c>
      <c r="AH76" s="609">
        <f ca="1">'LOI 3P 14'!AH103/1000000</f>
        <v>0</v>
      </c>
      <c r="AI76" s="610"/>
      <c r="AJ76" s="610"/>
      <c r="AK76" s="610"/>
      <c r="AL76" s="610"/>
      <c r="AM76" s="626"/>
    </row>
    <row r="77" spans="1:39" x14ac:dyDescent="0.2">
      <c r="A77" s="600"/>
      <c r="B77" s="625"/>
      <c r="C77" s="605" t="s">
        <v>127</v>
      </c>
      <c r="D77" s="609">
        <f ca="1">'LOI 3P 14'!D104/1000000</f>
        <v>0</v>
      </c>
      <c r="E77" s="609">
        <f ca="1">'LOI 3P 14'!E104/1000000</f>
        <v>2.3228580000000002E-2</v>
      </c>
      <c r="F77" s="609">
        <f ca="1">'LOI 3P 14'!F104/1000000</f>
        <v>2.3462935842000002E-2</v>
      </c>
      <c r="G77" s="609">
        <f ca="1">'LOI 3P 14'!G104/1000000</f>
        <v>2.3700783586045798E-2</v>
      </c>
      <c r="H77" s="609">
        <f ca="1">'LOI 3P 14'!H104/1000000</f>
        <v>2.3942175261477881E-2</v>
      </c>
      <c r="I77" s="609">
        <f ca="1">'LOI 3P 14'!I104/1000000</f>
        <v>2.4187163672873904E-2</v>
      </c>
      <c r="J77" s="609">
        <f ca="1">'LOI 3P 14'!J104/1000000</f>
        <v>2.4435802411599726E-2</v>
      </c>
      <c r="K77" s="609">
        <f ca="1">'LOI 3P 14'!K104/1000000</f>
        <v>2.4688145867532558E-2</v>
      </c>
      <c r="L77" s="609">
        <f ca="1">'LOI 3P 14'!L104/1000000</f>
        <v>2.4944249240958789E-2</v>
      </c>
      <c r="M77" s="609">
        <f ca="1">'LOI 3P 14'!M104/1000000</f>
        <v>2.5204168554649079E-2</v>
      </c>
      <c r="N77" s="609">
        <f ca="1">'LOI 3P 14'!N104/1000000</f>
        <v>2.5467960666113346E-2</v>
      </c>
      <c r="O77" s="609">
        <f ca="1">'LOI 3P 14'!O104/1000000</f>
        <v>2.5735683280038436E-2</v>
      </c>
      <c r="P77" s="609">
        <f ca="1">'LOI 3P 14'!P104/1000000</f>
        <v>2.600739496091101E-2</v>
      </c>
      <c r="Q77" s="609">
        <f ca="1">'LOI 3P 14'!Q104/1000000</f>
        <v>2.6283155145828588E-2</v>
      </c>
      <c r="R77" s="609">
        <f ca="1">'LOI 3P 14'!R104/1000000</f>
        <v>2.656302415750143E-2</v>
      </c>
      <c r="S77" s="609">
        <f ca="1">'LOI 3P 14'!S104/1000000</f>
        <v>2.684706321744821E-2</v>
      </c>
      <c r="T77" s="609">
        <f ca="1">'LOI 3P 14'!T104/1000000</f>
        <v>2.7135334459388174E-2</v>
      </c>
      <c r="U77" s="609">
        <f ca="1">'LOI 3P 14'!U104/1000000</f>
        <v>2.7427900942833067E-2</v>
      </c>
      <c r="V77" s="609">
        <f ca="1">'LOI 3P 14'!V104/1000000</f>
        <v>2.7724826666881284E-2</v>
      </c>
      <c r="W77" s="609">
        <f ca="1">'LOI 3P 14'!W104/1000000</f>
        <v>2.8026176584217809E-2</v>
      </c>
      <c r="X77" s="609">
        <f ca="1">'LOI 3P 14'!X104/1000000</f>
        <v>2.8332016615322649E-2</v>
      </c>
      <c r="Y77" s="609">
        <f ca="1">'LOI 3P 14'!Y104/1000000</f>
        <v>2.8642413662890959E-2</v>
      </c>
      <c r="Z77" s="609">
        <f ca="1">'LOI 3P 14'!Z104/1000000</f>
        <v>2.895743562646803E-2</v>
      </c>
      <c r="AA77" s="609">
        <f ca="1">'LOI 3P 14'!AA104/1000000</f>
        <v>2.9277151417302413E-2</v>
      </c>
      <c r="AB77" s="609">
        <f ca="1">'LOI 3P 14'!AB104/1000000</f>
        <v>2.9601630973420213E-2</v>
      </c>
      <c r="AC77" s="609">
        <f ca="1">'LOI 3P 14'!AC104/1000000</f>
        <v>2.9930945274924167E-2</v>
      </c>
      <c r="AD77" s="609">
        <f ca="1">'LOI 3P 14'!AD104/1000000</f>
        <v>0</v>
      </c>
      <c r="AE77" s="609">
        <f ca="1">'LOI 3P 14'!AE104/1000000</f>
        <v>0</v>
      </c>
      <c r="AF77" s="609">
        <f ca="1">'LOI 3P 14'!AF104/1000000</f>
        <v>0</v>
      </c>
      <c r="AG77" s="609">
        <f ca="1">'LOI 3P 14'!AG104/1000000</f>
        <v>0</v>
      </c>
      <c r="AH77" s="609">
        <f ca="1">'LOI 3P 14'!AH104/1000000</f>
        <v>0</v>
      </c>
      <c r="AI77" s="610"/>
      <c r="AJ77" s="610"/>
      <c r="AK77" s="610"/>
      <c r="AL77" s="610"/>
      <c r="AM77" s="626"/>
    </row>
    <row r="78" spans="1:39" x14ac:dyDescent="0.2">
      <c r="A78" s="600"/>
      <c r="B78" s="625"/>
      <c r="C78" s="605" t="s">
        <v>116</v>
      </c>
      <c r="D78" s="609">
        <f ca="1">'LOI 3P 14'!D105/1000000</f>
        <v>0</v>
      </c>
      <c r="E78" s="609">
        <f ca="1">'LOI 3P 14'!E105/1000000</f>
        <v>0</v>
      </c>
      <c r="F78" s="609">
        <f ca="1">'LOI 3P 14'!F105/1000000</f>
        <v>0</v>
      </c>
      <c r="G78" s="609">
        <f ca="1">'LOI 3P 14'!G105/1000000</f>
        <v>0</v>
      </c>
      <c r="H78" s="609">
        <f ca="1">'LOI 3P 14'!H105/1000000</f>
        <v>0</v>
      </c>
      <c r="I78" s="609">
        <f ca="1">'LOI 3P 14'!I105/1000000</f>
        <v>0</v>
      </c>
      <c r="J78" s="609">
        <f ca="1">'LOI 3P 14'!J105/1000000</f>
        <v>0</v>
      </c>
      <c r="K78" s="609">
        <f ca="1">'LOI 3P 14'!K105/1000000</f>
        <v>0</v>
      </c>
      <c r="L78" s="609">
        <f ca="1">'LOI 3P 14'!L105/1000000</f>
        <v>0</v>
      </c>
      <c r="M78" s="609">
        <f ca="1">'LOI 3P 14'!M105/1000000</f>
        <v>0</v>
      </c>
      <c r="N78" s="609">
        <f ca="1">'LOI 3P 14'!N105/1000000</f>
        <v>0</v>
      </c>
      <c r="O78" s="609">
        <f ca="1">'LOI 3P 14'!O105/1000000</f>
        <v>0</v>
      </c>
      <c r="P78" s="609">
        <f ca="1">'LOI 3P 14'!P105/1000000</f>
        <v>0</v>
      </c>
      <c r="Q78" s="609">
        <f ca="1">'LOI 3P 14'!Q105/1000000</f>
        <v>0</v>
      </c>
      <c r="R78" s="609">
        <f ca="1">'LOI 3P 14'!R105/1000000</f>
        <v>0</v>
      </c>
      <c r="S78" s="609">
        <f ca="1">'LOI 3P 14'!S105/1000000</f>
        <v>0</v>
      </c>
      <c r="T78" s="609">
        <f ca="1">'LOI 3P 14'!T105/1000000</f>
        <v>0</v>
      </c>
      <c r="U78" s="609">
        <f ca="1">'LOI 3P 14'!U105/1000000</f>
        <v>0</v>
      </c>
      <c r="V78" s="609">
        <f ca="1">'LOI 3P 14'!V105/1000000</f>
        <v>0</v>
      </c>
      <c r="W78" s="609">
        <f ca="1">'LOI 3P 14'!W105/1000000</f>
        <v>0</v>
      </c>
      <c r="X78" s="609">
        <f ca="1">'LOI 3P 14'!X105/1000000</f>
        <v>0</v>
      </c>
      <c r="Y78" s="609">
        <f ca="1">'LOI 3P 14'!Y105/1000000</f>
        <v>0</v>
      </c>
      <c r="Z78" s="609">
        <f ca="1">'LOI 3P 14'!Z105/1000000</f>
        <v>0</v>
      </c>
      <c r="AA78" s="609">
        <f ca="1">'LOI 3P 14'!AA105/1000000</f>
        <v>0</v>
      </c>
      <c r="AB78" s="609">
        <f ca="1">'LOI 3P 14'!AB105/1000000</f>
        <v>0</v>
      </c>
      <c r="AC78" s="609">
        <f ca="1">'LOI 3P 14'!AC105/1000000</f>
        <v>0</v>
      </c>
      <c r="AD78" s="609">
        <f ca="1">'LOI 3P 14'!AD105/1000000</f>
        <v>0</v>
      </c>
      <c r="AE78" s="609">
        <f ca="1">'LOI 3P 14'!AE105/1000000</f>
        <v>0</v>
      </c>
      <c r="AF78" s="609">
        <f ca="1">'LOI 3P 14'!AF105/1000000</f>
        <v>0</v>
      </c>
      <c r="AG78" s="609">
        <f ca="1">'LOI 3P 14'!AG105/1000000</f>
        <v>0</v>
      </c>
      <c r="AH78" s="609">
        <f ca="1">'LOI 3P 14'!AH105/1000000</f>
        <v>0</v>
      </c>
      <c r="AI78" s="610"/>
      <c r="AJ78" s="610"/>
      <c r="AK78" s="610"/>
      <c r="AL78" s="610"/>
      <c r="AM78" s="626"/>
    </row>
    <row r="79" spans="1:39" x14ac:dyDescent="0.2">
      <c r="A79" s="600"/>
      <c r="B79" s="625"/>
      <c r="C79" s="606" t="s">
        <v>119</v>
      </c>
      <c r="D79" s="609">
        <f ca="1">'LOI 3P 14'!D106/1000000</f>
        <v>0</v>
      </c>
      <c r="E79" s="609">
        <f ca="1">'LOI 3P 14'!E106/1000000</f>
        <v>0</v>
      </c>
      <c r="F79" s="609">
        <f ca="1">'LOI 3P 14'!F106/1000000</f>
        <v>0</v>
      </c>
      <c r="G79" s="609">
        <f ca="1">'LOI 3P 14'!G106/1000000</f>
        <v>0</v>
      </c>
      <c r="H79" s="609">
        <f ca="1">'LOI 3P 14'!H106/1000000</f>
        <v>0</v>
      </c>
      <c r="I79" s="609">
        <f ca="1">'LOI 3P 14'!I106/1000000</f>
        <v>0</v>
      </c>
      <c r="J79" s="609">
        <f ca="1">'LOI 3P 14'!J106/1000000</f>
        <v>0</v>
      </c>
      <c r="K79" s="609">
        <f ca="1">'LOI 3P 14'!K106/1000000</f>
        <v>0</v>
      </c>
      <c r="L79" s="609">
        <f ca="1">'LOI 3P 14'!L106/1000000</f>
        <v>0</v>
      </c>
      <c r="M79" s="609">
        <f ca="1">'LOI 3P 14'!M106/1000000</f>
        <v>0</v>
      </c>
      <c r="N79" s="609">
        <f ca="1">'LOI 3P 14'!N106/1000000</f>
        <v>0</v>
      </c>
      <c r="O79" s="609">
        <f ca="1">'LOI 3P 14'!O106/1000000</f>
        <v>0</v>
      </c>
      <c r="P79" s="609">
        <f ca="1">'LOI 3P 14'!P106/1000000</f>
        <v>0</v>
      </c>
      <c r="Q79" s="609">
        <f ca="1">'LOI 3P 14'!Q106/1000000</f>
        <v>0</v>
      </c>
      <c r="R79" s="609">
        <f ca="1">'LOI 3P 14'!R106/1000000</f>
        <v>0</v>
      </c>
      <c r="S79" s="609">
        <f ca="1">'LOI 3P 14'!S106/1000000</f>
        <v>0</v>
      </c>
      <c r="T79" s="609">
        <f ca="1">'LOI 3P 14'!T106/1000000</f>
        <v>0</v>
      </c>
      <c r="U79" s="609">
        <f ca="1">'LOI 3P 14'!U106/1000000</f>
        <v>0</v>
      </c>
      <c r="V79" s="609">
        <f ca="1">'LOI 3P 14'!V106/1000000</f>
        <v>0</v>
      </c>
      <c r="W79" s="609">
        <f ca="1">'LOI 3P 14'!W106/1000000</f>
        <v>0</v>
      </c>
      <c r="X79" s="609">
        <f ca="1">'LOI 3P 14'!X106/1000000</f>
        <v>0</v>
      </c>
      <c r="Y79" s="609">
        <f ca="1">'LOI 3P 14'!Y106/1000000</f>
        <v>0</v>
      </c>
      <c r="Z79" s="609">
        <f ca="1">'LOI 3P 14'!Z106/1000000</f>
        <v>0</v>
      </c>
      <c r="AA79" s="609">
        <f ca="1">'LOI 3P 14'!AA106/1000000</f>
        <v>0</v>
      </c>
      <c r="AB79" s="609">
        <f ca="1">'LOI 3P 14'!AB106/1000000</f>
        <v>0</v>
      </c>
      <c r="AC79" s="609">
        <f ca="1">'LOI 3P 14'!AC106/1000000</f>
        <v>0</v>
      </c>
      <c r="AD79" s="609">
        <f ca="1">'LOI 3P 14'!AD106/1000000</f>
        <v>0</v>
      </c>
      <c r="AE79" s="609">
        <f ca="1">'LOI 3P 14'!AE106/1000000</f>
        <v>0</v>
      </c>
      <c r="AF79" s="609">
        <f ca="1">'LOI 3P 14'!AF106/1000000</f>
        <v>0</v>
      </c>
      <c r="AG79" s="609">
        <f ca="1">'LOI 3P 14'!AG106/1000000</f>
        <v>0</v>
      </c>
      <c r="AH79" s="609">
        <f ca="1">'LOI 3P 14'!AH106/1000000</f>
        <v>0</v>
      </c>
      <c r="AI79" s="610"/>
      <c r="AJ79" s="610"/>
      <c r="AK79" s="610"/>
      <c r="AL79" s="610"/>
      <c r="AM79" s="626"/>
    </row>
    <row r="80" spans="1:39" x14ac:dyDescent="0.2">
      <c r="A80" s="600"/>
      <c r="B80" s="625"/>
      <c r="C80" s="125"/>
      <c r="D80" s="611"/>
      <c r="E80" s="611"/>
      <c r="F80" s="611"/>
      <c r="G80" s="611"/>
      <c r="H80" s="611"/>
      <c r="I80" s="611"/>
      <c r="J80" s="611"/>
      <c r="K80" s="611"/>
      <c r="L80" s="611"/>
      <c r="M80" s="611"/>
      <c r="N80" s="611"/>
      <c r="O80" s="611"/>
      <c r="P80" s="611"/>
      <c r="Q80" s="611"/>
      <c r="R80" s="611"/>
      <c r="S80" s="611"/>
      <c r="T80" s="611"/>
      <c r="U80" s="611"/>
      <c r="V80" s="611"/>
      <c r="W80" s="611"/>
      <c r="X80" s="611"/>
      <c r="Y80" s="611"/>
      <c r="Z80" s="611"/>
      <c r="AA80" s="611"/>
      <c r="AB80" s="611"/>
      <c r="AC80" s="611"/>
      <c r="AD80" s="611"/>
      <c r="AE80" s="611"/>
      <c r="AF80" s="611"/>
      <c r="AG80" s="611"/>
      <c r="AH80" s="611"/>
      <c r="AI80" s="612"/>
      <c r="AJ80" s="612"/>
      <c r="AK80" s="612"/>
      <c r="AL80" s="612"/>
      <c r="AM80" s="627"/>
    </row>
    <row r="81" spans="1:39" x14ac:dyDescent="0.2">
      <c r="A81" s="600"/>
      <c r="B81" s="261" t="s">
        <v>305</v>
      </c>
      <c r="C81" s="125"/>
      <c r="D81" s="611"/>
      <c r="E81" s="611"/>
      <c r="F81" s="611"/>
      <c r="G81" s="611"/>
      <c r="H81" s="611"/>
      <c r="I81" s="611"/>
      <c r="J81" s="611"/>
      <c r="K81" s="611"/>
      <c r="L81" s="611"/>
      <c r="M81" s="611"/>
      <c r="N81" s="611"/>
      <c r="O81" s="611"/>
      <c r="P81" s="611"/>
      <c r="Q81" s="611"/>
      <c r="R81" s="611"/>
      <c r="S81" s="611"/>
      <c r="T81" s="611"/>
      <c r="U81" s="611"/>
      <c r="V81" s="611"/>
      <c r="W81" s="611"/>
      <c r="X81" s="611"/>
      <c r="Y81" s="611"/>
      <c r="Z81" s="611"/>
      <c r="AA81" s="611"/>
      <c r="AB81" s="611"/>
      <c r="AC81" s="611"/>
      <c r="AD81" s="611"/>
      <c r="AE81" s="611"/>
      <c r="AF81" s="611"/>
      <c r="AG81" s="611"/>
      <c r="AH81" s="611"/>
      <c r="AI81" s="612"/>
      <c r="AJ81" s="612"/>
      <c r="AK81" s="612"/>
      <c r="AL81" s="612"/>
      <c r="AM81" s="627"/>
    </row>
    <row r="82" spans="1:39" x14ac:dyDescent="0.2">
      <c r="A82" s="600"/>
      <c r="B82" s="625"/>
      <c r="C82" s="605" t="s">
        <v>131</v>
      </c>
      <c r="D82" s="609">
        <f ca="1">'LOI DO 14'!D101/1000000</f>
        <v>0</v>
      </c>
      <c r="E82" s="609">
        <f ca="1">'LOI DO 14'!E101/1000000</f>
        <v>0</v>
      </c>
      <c r="F82" s="609">
        <f ca="1">'LOI DO 14'!F101/1000000</f>
        <v>0</v>
      </c>
      <c r="G82" s="609">
        <f ca="1">'LOI DO 14'!G101/1000000</f>
        <v>0</v>
      </c>
      <c r="H82" s="609">
        <f ca="1">'LOI DO 14'!H101/1000000</f>
        <v>0</v>
      </c>
      <c r="I82" s="609">
        <f ca="1">'LOI DO 14'!I101/1000000</f>
        <v>0</v>
      </c>
      <c r="J82" s="609">
        <f ca="1">'LOI DO 14'!J101/1000000</f>
        <v>0</v>
      </c>
      <c r="K82" s="609">
        <f ca="1">'LOI DO 14'!K101/1000000</f>
        <v>0</v>
      </c>
      <c r="L82" s="609">
        <f ca="1">'LOI DO 14'!L101/1000000</f>
        <v>0</v>
      </c>
      <c r="M82" s="609">
        <f ca="1">'LOI DO 14'!M101/1000000</f>
        <v>0</v>
      </c>
      <c r="N82" s="609">
        <f ca="1">'LOI DO 14'!N101/1000000</f>
        <v>0</v>
      </c>
      <c r="O82" s="609">
        <f ca="1">'LOI DO 14'!O101/1000000</f>
        <v>0</v>
      </c>
      <c r="P82" s="609">
        <f ca="1">'LOI DO 14'!P101/1000000</f>
        <v>0</v>
      </c>
      <c r="Q82" s="609">
        <f ca="1">'LOI DO 14'!Q101/1000000</f>
        <v>0</v>
      </c>
      <c r="R82" s="609">
        <f ca="1">'LOI DO 14'!R101/1000000</f>
        <v>0</v>
      </c>
      <c r="S82" s="609">
        <f ca="1">'LOI DO 14'!S101/1000000</f>
        <v>0</v>
      </c>
      <c r="T82" s="609">
        <f ca="1">'LOI DO 14'!T101/1000000</f>
        <v>0</v>
      </c>
      <c r="U82" s="609">
        <f ca="1">'LOI DO 14'!U101/1000000</f>
        <v>0</v>
      </c>
      <c r="V82" s="609">
        <f ca="1">'LOI DO 14'!V101/1000000</f>
        <v>0</v>
      </c>
      <c r="W82" s="609">
        <f ca="1">'LOI DO 14'!W101/1000000</f>
        <v>0</v>
      </c>
      <c r="X82" s="609">
        <f ca="1">'LOI DO 14'!X101/1000000</f>
        <v>0</v>
      </c>
      <c r="Y82" s="609">
        <f ca="1">'LOI DO 14'!Y101/1000000</f>
        <v>0</v>
      </c>
      <c r="Z82" s="609">
        <f ca="1">'LOI DO 14'!Z101/1000000</f>
        <v>0</v>
      </c>
      <c r="AA82" s="609">
        <f ca="1">'LOI DO 14'!AA101/1000000</f>
        <v>0</v>
      </c>
      <c r="AB82" s="609">
        <f ca="1">'LOI DO 14'!AB101/1000000</f>
        <v>0</v>
      </c>
      <c r="AC82" s="609">
        <f ca="1">'LOI DO 14'!AC101/1000000</f>
        <v>0</v>
      </c>
      <c r="AD82" s="609">
        <f ca="1">'LOI DO 14'!AD101/1000000</f>
        <v>0</v>
      </c>
      <c r="AE82" s="609">
        <f ca="1">'LOI DO 14'!AE101/1000000</f>
        <v>0</v>
      </c>
      <c r="AF82" s="609">
        <f ca="1">'LOI DO 14'!AF101/1000000</f>
        <v>0</v>
      </c>
      <c r="AG82" s="609">
        <f ca="1">'LOI DO 14'!AG101/1000000</f>
        <v>0</v>
      </c>
      <c r="AH82" s="609">
        <f ca="1">'LOI DO 14'!AH101/1000000</f>
        <v>0</v>
      </c>
      <c r="AI82" s="610"/>
      <c r="AJ82" s="610"/>
      <c r="AK82" s="610"/>
      <c r="AL82" s="610"/>
      <c r="AM82" s="626"/>
    </row>
    <row r="83" spans="1:39" x14ac:dyDescent="0.2">
      <c r="A83" s="600"/>
      <c r="B83" s="625"/>
      <c r="C83" s="606" t="s">
        <v>117</v>
      </c>
      <c r="D83" s="609">
        <f ca="1">'LOI DO 14'!D102/1000000</f>
        <v>0</v>
      </c>
      <c r="E83" s="609">
        <f ca="1">'LOI DO 14'!E102/1000000</f>
        <v>0</v>
      </c>
      <c r="F83" s="609">
        <f ca="1">'LOI DO 14'!F102/1000000</f>
        <v>0</v>
      </c>
      <c r="G83" s="609">
        <f ca="1">'LOI DO 14'!G102/1000000</f>
        <v>0</v>
      </c>
      <c r="H83" s="609">
        <f ca="1">'LOI DO 14'!H102/1000000</f>
        <v>0</v>
      </c>
      <c r="I83" s="609">
        <f ca="1">'LOI DO 14'!I102/1000000</f>
        <v>0</v>
      </c>
      <c r="J83" s="609">
        <f ca="1">'LOI DO 14'!J102/1000000</f>
        <v>0</v>
      </c>
      <c r="K83" s="609">
        <f ca="1">'LOI DO 14'!K102/1000000</f>
        <v>0</v>
      </c>
      <c r="L83" s="609">
        <f ca="1">'LOI DO 14'!L102/1000000</f>
        <v>0</v>
      </c>
      <c r="M83" s="609">
        <f ca="1">'LOI DO 14'!M102/1000000</f>
        <v>0</v>
      </c>
      <c r="N83" s="609">
        <f ca="1">'LOI DO 14'!N102/1000000</f>
        <v>0</v>
      </c>
      <c r="O83" s="609">
        <f ca="1">'LOI DO 14'!O102/1000000</f>
        <v>0</v>
      </c>
      <c r="P83" s="609">
        <f ca="1">'LOI DO 14'!P102/1000000</f>
        <v>0</v>
      </c>
      <c r="Q83" s="609">
        <f ca="1">'LOI DO 14'!Q102/1000000</f>
        <v>0</v>
      </c>
      <c r="R83" s="609">
        <f ca="1">'LOI DO 14'!R102/1000000</f>
        <v>0</v>
      </c>
      <c r="S83" s="609">
        <f ca="1">'LOI DO 14'!S102/1000000</f>
        <v>0</v>
      </c>
      <c r="T83" s="609">
        <f ca="1">'LOI DO 14'!T102/1000000</f>
        <v>0</v>
      </c>
      <c r="U83" s="609">
        <f ca="1">'LOI DO 14'!U102/1000000</f>
        <v>0</v>
      </c>
      <c r="V83" s="609">
        <f ca="1">'LOI DO 14'!V102/1000000</f>
        <v>0</v>
      </c>
      <c r="W83" s="609">
        <f ca="1">'LOI DO 14'!W102/1000000</f>
        <v>0</v>
      </c>
      <c r="X83" s="609">
        <f ca="1">'LOI DO 14'!X102/1000000</f>
        <v>0</v>
      </c>
      <c r="Y83" s="609">
        <f ca="1">'LOI DO 14'!Y102/1000000</f>
        <v>0</v>
      </c>
      <c r="Z83" s="609">
        <f ca="1">'LOI DO 14'!Z102/1000000</f>
        <v>0</v>
      </c>
      <c r="AA83" s="609">
        <f ca="1">'LOI DO 14'!AA102/1000000</f>
        <v>0</v>
      </c>
      <c r="AB83" s="609">
        <f ca="1">'LOI DO 14'!AB102/1000000</f>
        <v>0</v>
      </c>
      <c r="AC83" s="609">
        <f ca="1">'LOI DO 14'!AC102/1000000</f>
        <v>0</v>
      </c>
      <c r="AD83" s="609">
        <f ca="1">'LOI DO 14'!AD102/1000000</f>
        <v>0</v>
      </c>
      <c r="AE83" s="609">
        <f ca="1">'LOI DO 14'!AE102/1000000</f>
        <v>0</v>
      </c>
      <c r="AF83" s="609">
        <f ca="1">'LOI DO 14'!AF102/1000000</f>
        <v>0</v>
      </c>
      <c r="AG83" s="609">
        <f ca="1">'LOI DO 14'!AG102/1000000</f>
        <v>0</v>
      </c>
      <c r="AH83" s="609">
        <f ca="1">'LOI DO 14'!AH102/1000000</f>
        <v>0</v>
      </c>
      <c r="AI83" s="610"/>
      <c r="AJ83" s="610"/>
      <c r="AK83" s="610"/>
      <c r="AL83" s="610"/>
      <c r="AM83" s="626"/>
    </row>
    <row r="84" spans="1:39" x14ac:dyDescent="0.2">
      <c r="A84" s="600"/>
      <c r="B84" s="625"/>
      <c r="C84" s="607" t="s">
        <v>126</v>
      </c>
      <c r="D84" s="609">
        <f ca="1">'LOI DO 14'!D103/1000000</f>
        <v>0</v>
      </c>
      <c r="E84" s="609">
        <f ca="1">'LOI DO 14'!E103/1000000</f>
        <v>0</v>
      </c>
      <c r="F84" s="609">
        <f ca="1">'LOI DO 14'!F103/1000000</f>
        <v>0</v>
      </c>
      <c r="G84" s="609">
        <f ca="1">'LOI DO 14'!G103/1000000</f>
        <v>0</v>
      </c>
      <c r="H84" s="609">
        <f ca="1">'LOI DO 14'!H103/1000000</f>
        <v>0</v>
      </c>
      <c r="I84" s="609">
        <f ca="1">'LOI DO 14'!I103/1000000</f>
        <v>0</v>
      </c>
      <c r="J84" s="609">
        <f ca="1">'LOI DO 14'!J103/1000000</f>
        <v>0</v>
      </c>
      <c r="K84" s="609">
        <f ca="1">'LOI DO 14'!K103/1000000</f>
        <v>0</v>
      </c>
      <c r="L84" s="609">
        <f ca="1">'LOI DO 14'!L103/1000000</f>
        <v>0</v>
      </c>
      <c r="M84" s="609">
        <f ca="1">'LOI DO 14'!M103/1000000</f>
        <v>0</v>
      </c>
      <c r="N84" s="609">
        <f ca="1">'LOI DO 14'!N103/1000000</f>
        <v>0</v>
      </c>
      <c r="O84" s="609">
        <f ca="1">'LOI DO 14'!O103/1000000</f>
        <v>0</v>
      </c>
      <c r="P84" s="609">
        <f ca="1">'LOI DO 14'!P103/1000000</f>
        <v>0</v>
      </c>
      <c r="Q84" s="609">
        <f ca="1">'LOI DO 14'!Q103/1000000</f>
        <v>0</v>
      </c>
      <c r="R84" s="609">
        <f ca="1">'LOI DO 14'!R103/1000000</f>
        <v>0</v>
      </c>
      <c r="S84" s="609">
        <f ca="1">'LOI DO 14'!S103/1000000</f>
        <v>0</v>
      </c>
      <c r="T84" s="609">
        <f ca="1">'LOI DO 14'!T103/1000000</f>
        <v>0</v>
      </c>
      <c r="U84" s="609">
        <f ca="1">'LOI DO 14'!U103/1000000</f>
        <v>0</v>
      </c>
      <c r="V84" s="609">
        <f ca="1">'LOI DO 14'!V103/1000000</f>
        <v>0</v>
      </c>
      <c r="W84" s="609">
        <f ca="1">'LOI DO 14'!W103/1000000</f>
        <v>0</v>
      </c>
      <c r="X84" s="609">
        <f ca="1">'LOI DO 14'!X103/1000000</f>
        <v>0</v>
      </c>
      <c r="Y84" s="609">
        <f ca="1">'LOI DO 14'!Y103/1000000</f>
        <v>0</v>
      </c>
      <c r="Z84" s="609">
        <f ca="1">'LOI DO 14'!Z103/1000000</f>
        <v>0</v>
      </c>
      <c r="AA84" s="609">
        <f ca="1">'LOI DO 14'!AA103/1000000</f>
        <v>0</v>
      </c>
      <c r="AB84" s="609">
        <f ca="1">'LOI DO 14'!AB103/1000000</f>
        <v>0</v>
      </c>
      <c r="AC84" s="609">
        <f ca="1">'LOI DO 14'!AC103/1000000</f>
        <v>0</v>
      </c>
      <c r="AD84" s="609">
        <f ca="1">'LOI DO 14'!AD103/1000000</f>
        <v>0</v>
      </c>
      <c r="AE84" s="609">
        <f ca="1">'LOI DO 14'!AE103/1000000</f>
        <v>0</v>
      </c>
      <c r="AF84" s="609">
        <f ca="1">'LOI DO 14'!AF103/1000000</f>
        <v>0</v>
      </c>
      <c r="AG84" s="609">
        <f ca="1">'LOI DO 14'!AG103/1000000</f>
        <v>0</v>
      </c>
      <c r="AH84" s="609">
        <f ca="1">'LOI DO 14'!AH103/1000000</f>
        <v>0</v>
      </c>
      <c r="AI84" s="610"/>
      <c r="AJ84" s="610"/>
      <c r="AK84" s="610"/>
      <c r="AL84" s="610"/>
      <c r="AM84" s="626"/>
    </row>
    <row r="85" spans="1:39" x14ac:dyDescent="0.2">
      <c r="A85" s="600"/>
      <c r="B85" s="625"/>
      <c r="C85" s="605" t="s">
        <v>127</v>
      </c>
      <c r="D85" s="609">
        <f ca="1">'LOI DO 14'!D104/1000000</f>
        <v>-6.7243631840796025</v>
      </c>
      <c r="E85" s="609">
        <f ca="1">'LOI DO 14'!E104/1000000</f>
        <v>0.56853047999999995</v>
      </c>
      <c r="F85" s="609">
        <f ca="1">'LOI DO 14'!F104/1000000</f>
        <v>0.49434329700000001</v>
      </c>
      <c r="G85" s="609">
        <f ca="1">'LOI DO 14'!G104/1000000</f>
        <v>0.47053278812862004</v>
      </c>
      <c r="H85" s="609">
        <f ca="1">'LOI DO 14'!H104/1000000</f>
        <v>0.46880502162682819</v>
      </c>
      <c r="I85" s="609">
        <f ca="1">'LOI DO 14'!I104/1000000</f>
        <v>0.48083762886797488</v>
      </c>
      <c r="J85" s="609">
        <f ca="1">'LOI DO 14'!J104/1000000</f>
        <v>0.46552035646152212</v>
      </c>
      <c r="K85" s="609">
        <f ca="1">'LOI DO 14'!K104/1000000</f>
        <v>0.44135230632346284</v>
      </c>
      <c r="L85" s="609">
        <f ca="1">'LOI DO 14'!L104/1000000</f>
        <v>0.42309197845093982</v>
      </c>
      <c r="M85" s="609">
        <f ca="1">'LOI DO 14'!M104/1000000</f>
        <v>0.40953406860032643</v>
      </c>
      <c r="N85" s="609">
        <f ca="1">'LOI DO 14'!N104/1000000</f>
        <v>0.25226402877021492</v>
      </c>
      <c r="O85" s="609">
        <f ca="1">'LOI DO 14'!O104/1000000</f>
        <v>0.20343991245349127</v>
      </c>
      <c r="P85" s="609">
        <f ca="1">'LOI DO 14'!P104/1000000</f>
        <v>0.20564837182029971</v>
      </c>
      <c r="Q85" s="609">
        <f ca="1">'LOI DO 14'!Q104/1000000</f>
        <v>0.20788570603036266</v>
      </c>
      <c r="R85" s="609">
        <f ca="1">'LOI DO 14'!R104/1000000</f>
        <v>0.21015216184540217</v>
      </c>
      <c r="S85" s="609">
        <f ca="1">'LOI DO 14'!S104/1000000</f>
        <v>0.2124479855305213</v>
      </c>
      <c r="T85" s="609">
        <f ca="1">'LOI DO 14'!T104/1000000</f>
        <v>0.21477342274040198</v>
      </c>
      <c r="U85" s="609">
        <f ca="1">'LOI DO 14'!U104/1000000</f>
        <v>0.21712871840115985</v>
      </c>
      <c r="V85" s="609">
        <f ca="1">'LOI DO 14'!V104/1000000</f>
        <v>0.21951411658771988</v>
      </c>
      <c r="W85" s="609">
        <f ca="1">'LOI DO 14'!W104/1000000</f>
        <v>0.22192986039658341</v>
      </c>
      <c r="X85" s="609">
        <f ca="1">'LOI DO 14'!X104/1000000</f>
        <v>7.4376191813844639E-2</v>
      </c>
      <c r="Y85" s="609">
        <f ca="1">'LOI DO 14'!Y104/1000000</f>
        <v>0.22685335157831557</v>
      </c>
      <c r="Z85" s="609">
        <f ca="1">'LOI DO 14'!Z104/1000000</f>
        <v>0.22936157903961363</v>
      </c>
      <c r="AA85" s="609">
        <f ca="1">'LOI DO 14'!AA104/1000000</f>
        <v>0.23190111201106153</v>
      </c>
      <c r="AB85" s="609">
        <f ca="1">'LOI DO 14'!AB104/1000000</f>
        <v>0.23447218661724537</v>
      </c>
      <c r="AC85" s="609">
        <f ca="1">'LOI DO 14'!AC104/1000000</f>
        <v>0.23707503713607248</v>
      </c>
      <c r="AD85" s="609">
        <f ca="1">'LOI DO 14'!AD104/1000000</f>
        <v>0</v>
      </c>
      <c r="AE85" s="609">
        <f ca="1">'LOI DO 14'!AE104/1000000</f>
        <v>0</v>
      </c>
      <c r="AF85" s="609">
        <f ca="1">'LOI DO 14'!AF104/1000000</f>
        <v>0</v>
      </c>
      <c r="AG85" s="609">
        <f ca="1">'LOI DO 14'!AG104/1000000</f>
        <v>0</v>
      </c>
      <c r="AH85" s="609">
        <f ca="1">'LOI DO 14'!AH104/1000000</f>
        <v>0</v>
      </c>
      <c r="AI85" s="610"/>
      <c r="AJ85" s="610"/>
      <c r="AK85" s="610"/>
      <c r="AL85" s="610"/>
      <c r="AM85" s="626"/>
    </row>
    <row r="86" spans="1:39" x14ac:dyDescent="0.2">
      <c r="A86" s="600"/>
      <c r="B86" s="625"/>
      <c r="C86" s="605" t="s">
        <v>116</v>
      </c>
      <c r="D86" s="609">
        <f ca="1">'LOI DO 14'!D105/1000000</f>
        <v>0</v>
      </c>
      <c r="E86" s="609">
        <f ca="1">'LOI DO 14'!E105/1000000</f>
        <v>0</v>
      </c>
      <c r="F86" s="609">
        <f ca="1">'LOI DO 14'!F105/1000000</f>
        <v>0</v>
      </c>
      <c r="G86" s="609">
        <f ca="1">'LOI DO 14'!G105/1000000</f>
        <v>0</v>
      </c>
      <c r="H86" s="609">
        <f ca="1">'LOI DO 14'!H105/1000000</f>
        <v>0</v>
      </c>
      <c r="I86" s="609">
        <f ca="1">'LOI DO 14'!I105/1000000</f>
        <v>0</v>
      </c>
      <c r="J86" s="609">
        <f ca="1">'LOI DO 14'!J105/1000000</f>
        <v>0</v>
      </c>
      <c r="K86" s="609">
        <f ca="1">'LOI DO 14'!K105/1000000</f>
        <v>0</v>
      </c>
      <c r="L86" s="609">
        <f ca="1">'LOI DO 14'!L105/1000000</f>
        <v>0</v>
      </c>
      <c r="M86" s="609">
        <f ca="1">'LOI DO 14'!M105/1000000</f>
        <v>0</v>
      </c>
      <c r="N86" s="609">
        <f ca="1">'LOI DO 14'!N105/1000000</f>
        <v>0</v>
      </c>
      <c r="O86" s="609">
        <f ca="1">'LOI DO 14'!O105/1000000</f>
        <v>0</v>
      </c>
      <c r="P86" s="609">
        <f ca="1">'LOI DO 14'!P105/1000000</f>
        <v>0</v>
      </c>
      <c r="Q86" s="609">
        <f ca="1">'LOI DO 14'!Q105/1000000</f>
        <v>0</v>
      </c>
      <c r="R86" s="609">
        <f ca="1">'LOI DO 14'!R105/1000000</f>
        <v>0</v>
      </c>
      <c r="S86" s="609">
        <f ca="1">'LOI DO 14'!S105/1000000</f>
        <v>0</v>
      </c>
      <c r="T86" s="609">
        <f ca="1">'LOI DO 14'!T105/1000000</f>
        <v>0</v>
      </c>
      <c r="U86" s="609">
        <f ca="1">'LOI DO 14'!U105/1000000</f>
        <v>0</v>
      </c>
      <c r="V86" s="609">
        <f ca="1">'LOI DO 14'!V105/1000000</f>
        <v>0</v>
      </c>
      <c r="W86" s="609">
        <f ca="1">'LOI DO 14'!W105/1000000</f>
        <v>0</v>
      </c>
      <c r="X86" s="609">
        <f ca="1">'LOI DO 14'!X105/1000000</f>
        <v>0</v>
      </c>
      <c r="Y86" s="609">
        <f ca="1">'LOI DO 14'!Y105/1000000</f>
        <v>0</v>
      </c>
      <c r="Z86" s="609">
        <f ca="1">'LOI DO 14'!Z105/1000000</f>
        <v>0</v>
      </c>
      <c r="AA86" s="609">
        <f ca="1">'LOI DO 14'!AA105/1000000</f>
        <v>0</v>
      </c>
      <c r="AB86" s="609">
        <f ca="1">'LOI DO 14'!AB105/1000000</f>
        <v>0</v>
      </c>
      <c r="AC86" s="609">
        <f ca="1">'LOI DO 14'!AC105/1000000</f>
        <v>0</v>
      </c>
      <c r="AD86" s="609">
        <f ca="1">'LOI DO 14'!AD105/1000000</f>
        <v>0</v>
      </c>
      <c r="AE86" s="609">
        <f ca="1">'LOI DO 14'!AE105/1000000</f>
        <v>0</v>
      </c>
      <c r="AF86" s="609">
        <f ca="1">'LOI DO 14'!AF105/1000000</f>
        <v>0</v>
      </c>
      <c r="AG86" s="609">
        <f ca="1">'LOI DO 14'!AG105/1000000</f>
        <v>0</v>
      </c>
      <c r="AH86" s="609">
        <f ca="1">'LOI DO 14'!AH105/1000000</f>
        <v>0</v>
      </c>
      <c r="AI86" s="610"/>
      <c r="AJ86" s="610"/>
      <c r="AK86" s="610"/>
      <c r="AL86" s="610"/>
      <c r="AM86" s="626"/>
    </row>
    <row r="87" spans="1:39" x14ac:dyDescent="0.2">
      <c r="A87" s="600"/>
      <c r="B87" s="625"/>
      <c r="C87" s="606" t="s">
        <v>119</v>
      </c>
      <c r="D87" s="609">
        <f ca="1">'LOI DO 14'!D106/1000000</f>
        <v>0</v>
      </c>
      <c r="E87" s="609">
        <f ca="1">'LOI DO 14'!E106/1000000</f>
        <v>0</v>
      </c>
      <c r="F87" s="609">
        <f ca="1">'LOI DO 14'!F106/1000000</f>
        <v>0</v>
      </c>
      <c r="G87" s="609">
        <f ca="1">'LOI DO 14'!G106/1000000</f>
        <v>0</v>
      </c>
      <c r="H87" s="609">
        <f ca="1">'LOI DO 14'!H106/1000000</f>
        <v>0</v>
      </c>
      <c r="I87" s="609">
        <f ca="1">'LOI DO 14'!I106/1000000</f>
        <v>0</v>
      </c>
      <c r="J87" s="609">
        <f ca="1">'LOI DO 14'!J106/1000000</f>
        <v>0</v>
      </c>
      <c r="K87" s="609">
        <f ca="1">'LOI DO 14'!K106/1000000</f>
        <v>0</v>
      </c>
      <c r="L87" s="609">
        <f ca="1">'LOI DO 14'!L106/1000000</f>
        <v>0</v>
      </c>
      <c r="M87" s="609">
        <f ca="1">'LOI DO 14'!M106/1000000</f>
        <v>0</v>
      </c>
      <c r="N87" s="609">
        <f ca="1">'LOI DO 14'!N106/1000000</f>
        <v>0</v>
      </c>
      <c r="O87" s="609">
        <f ca="1">'LOI DO 14'!O106/1000000</f>
        <v>0</v>
      </c>
      <c r="P87" s="609">
        <f ca="1">'LOI DO 14'!P106/1000000</f>
        <v>0</v>
      </c>
      <c r="Q87" s="609">
        <f ca="1">'LOI DO 14'!Q106/1000000</f>
        <v>0</v>
      </c>
      <c r="R87" s="609">
        <f ca="1">'LOI DO 14'!R106/1000000</f>
        <v>0</v>
      </c>
      <c r="S87" s="609">
        <f ca="1">'LOI DO 14'!S106/1000000</f>
        <v>0</v>
      </c>
      <c r="T87" s="609">
        <f ca="1">'LOI DO 14'!T106/1000000</f>
        <v>0</v>
      </c>
      <c r="U87" s="609">
        <f ca="1">'LOI DO 14'!U106/1000000</f>
        <v>0</v>
      </c>
      <c r="V87" s="609">
        <f ca="1">'LOI DO 14'!V106/1000000</f>
        <v>0</v>
      </c>
      <c r="W87" s="609">
        <f ca="1">'LOI DO 14'!W106/1000000</f>
        <v>0</v>
      </c>
      <c r="X87" s="609">
        <f ca="1">'LOI DO 14'!X106/1000000</f>
        <v>0</v>
      </c>
      <c r="Y87" s="609">
        <f ca="1">'LOI DO 14'!Y106/1000000</f>
        <v>0</v>
      </c>
      <c r="Z87" s="609">
        <f ca="1">'LOI DO 14'!Z106/1000000</f>
        <v>0</v>
      </c>
      <c r="AA87" s="609">
        <f ca="1">'LOI DO 14'!AA106/1000000</f>
        <v>0</v>
      </c>
      <c r="AB87" s="609">
        <f ca="1">'LOI DO 14'!AB106/1000000</f>
        <v>0</v>
      </c>
      <c r="AC87" s="609">
        <f ca="1">'LOI DO 14'!AC106/1000000</f>
        <v>0</v>
      </c>
      <c r="AD87" s="609">
        <f ca="1">'LOI DO 14'!AD106/1000000</f>
        <v>0</v>
      </c>
      <c r="AE87" s="609">
        <f ca="1">'LOI DO 14'!AE106/1000000</f>
        <v>0</v>
      </c>
      <c r="AF87" s="609">
        <f ca="1">'LOI DO 14'!AF106/1000000</f>
        <v>0</v>
      </c>
      <c r="AG87" s="609">
        <f ca="1">'LOI DO 14'!AG106/1000000</f>
        <v>0</v>
      </c>
      <c r="AH87" s="609">
        <f ca="1">'LOI DO 14'!AH106/1000000</f>
        <v>0</v>
      </c>
      <c r="AI87" s="610"/>
      <c r="AJ87" s="610"/>
      <c r="AK87" s="610"/>
      <c r="AL87" s="610"/>
      <c r="AM87" s="626"/>
    </row>
    <row r="88" spans="1:39" x14ac:dyDescent="0.2">
      <c r="A88" s="600"/>
      <c r="B88" s="625"/>
      <c r="C88" s="125"/>
      <c r="D88" s="611"/>
      <c r="E88" s="611"/>
      <c r="F88" s="611"/>
      <c r="G88" s="611"/>
      <c r="H88" s="611"/>
      <c r="I88" s="611"/>
      <c r="J88" s="611"/>
      <c r="K88" s="611"/>
      <c r="L88" s="611"/>
      <c r="M88" s="611"/>
      <c r="N88" s="611"/>
      <c r="O88" s="611"/>
      <c r="P88" s="611"/>
      <c r="Q88" s="611"/>
      <c r="R88" s="611"/>
      <c r="S88" s="611"/>
      <c r="T88" s="611"/>
      <c r="U88" s="611"/>
      <c r="V88" s="611"/>
      <c r="W88" s="611"/>
      <c r="X88" s="611"/>
      <c r="Y88" s="611"/>
      <c r="Z88" s="611"/>
      <c r="AA88" s="611"/>
      <c r="AB88" s="611"/>
      <c r="AC88" s="611"/>
      <c r="AD88" s="611"/>
      <c r="AE88" s="611"/>
      <c r="AF88" s="611"/>
      <c r="AG88" s="611"/>
      <c r="AH88" s="611"/>
      <c r="AI88" s="612"/>
      <c r="AJ88" s="612"/>
      <c r="AK88" s="612"/>
      <c r="AL88" s="612"/>
      <c r="AM88" s="627"/>
    </row>
    <row r="89" spans="1:39" x14ac:dyDescent="0.2">
      <c r="A89" s="600"/>
      <c r="B89" s="261" t="s">
        <v>267</v>
      </c>
      <c r="C89" s="125"/>
      <c r="D89" s="611"/>
      <c r="E89" s="611"/>
      <c r="F89" s="611"/>
      <c r="G89" s="611"/>
      <c r="H89" s="611"/>
      <c r="I89" s="611"/>
      <c r="J89" s="611"/>
      <c r="K89" s="611"/>
      <c r="L89" s="611"/>
      <c r="M89" s="611"/>
      <c r="N89" s="611"/>
      <c r="O89" s="611"/>
      <c r="P89" s="611"/>
      <c r="Q89" s="611"/>
      <c r="R89" s="611"/>
      <c r="S89" s="611"/>
      <c r="T89" s="611"/>
      <c r="U89" s="611"/>
      <c r="V89" s="611"/>
      <c r="W89" s="611"/>
      <c r="X89" s="611"/>
      <c r="Y89" s="611"/>
      <c r="Z89" s="611"/>
      <c r="AA89" s="611"/>
      <c r="AB89" s="611"/>
      <c r="AC89" s="611"/>
      <c r="AD89" s="611"/>
      <c r="AE89" s="611"/>
      <c r="AF89" s="611"/>
      <c r="AG89" s="611"/>
      <c r="AH89" s="611"/>
      <c r="AI89" s="612"/>
      <c r="AJ89" s="612"/>
      <c r="AK89" s="612"/>
      <c r="AL89" s="612"/>
      <c r="AM89" s="627"/>
    </row>
    <row r="90" spans="1:39" x14ac:dyDescent="0.2">
      <c r="A90" s="600"/>
      <c r="B90" s="625"/>
      <c r="C90" s="605" t="s">
        <v>131</v>
      </c>
      <c r="D90" s="609">
        <f ca="1">'NPO 3P 14'!D101/1000000</f>
        <v>-1.5811244023215734</v>
      </c>
      <c r="E90" s="609">
        <f ca="1">'NPO 3P 14'!E101/1000000</f>
        <v>0.41635850252316053</v>
      </c>
      <c r="F90" s="609">
        <f ca="1">'NPO 3P 14'!F101/1000000</f>
        <v>0.47870558307828814</v>
      </c>
      <c r="G90" s="609">
        <f ca="1">'NPO 3P 14'!G101/1000000</f>
        <v>0.35572452413809852</v>
      </c>
      <c r="H90" s="609">
        <f ca="1">'NPO 3P 14'!H101/1000000</f>
        <v>0.28824083046304366</v>
      </c>
      <c r="I90" s="609">
        <f ca="1">'NPO 3P 14'!I101/1000000</f>
        <v>0.29371599878077193</v>
      </c>
      <c r="J90" s="609">
        <f ca="1">'NPO 3P 14'!J101/1000000</f>
        <v>0.23531892935117774</v>
      </c>
      <c r="K90" s="609">
        <f ca="1">'NPO 3P 14'!K101/1000000</f>
        <v>0.17215594256738959</v>
      </c>
      <c r="L90" s="609">
        <f ca="1">'NPO 3P 14'!L101/1000000</f>
        <v>0.16134202091133193</v>
      </c>
      <c r="M90" s="609">
        <f ca="1">'NPO 3P 14'!M101/1000000</f>
        <v>0.15297009633590519</v>
      </c>
      <c r="N90" s="609">
        <f ca="1">'NPO 3P 14'!N101/1000000</f>
        <v>5.8180532385718679E-2</v>
      </c>
      <c r="O90" s="609">
        <f ca="1">'NPO 3P 14'!O101/1000000</f>
        <v>4.2576175263531399E-2</v>
      </c>
      <c r="P90" s="609">
        <f ca="1">'NPO 3P 14'!P101/1000000</f>
        <v>9.7057022704164581E-2</v>
      </c>
      <c r="Q90" s="609">
        <f ca="1">'NPO 3P 14'!Q101/1000000</f>
        <v>9.8120107577481047E-2</v>
      </c>
      <c r="R90" s="609">
        <f ca="1">'NPO 3P 14'!R101/1000000</f>
        <v>9.9196512039907425E-2</v>
      </c>
      <c r="S90" s="609">
        <f ca="1">'NPO 3P 14'!S101/1000000</f>
        <v>0.10028632234052837</v>
      </c>
      <c r="T90" s="609">
        <f ca="1">'NPO 3P 14'!T101/1000000</f>
        <v>0.10138962345423684</v>
      </c>
      <c r="U90" s="609">
        <f ca="1">'NPO 3P 14'!U101/1000000</f>
        <v>0.10250649899753662</v>
      </c>
      <c r="V90" s="609">
        <f ca="1">'NPO 3P 14'!V101/1000000</f>
        <v>0.10363703114146482</v>
      </c>
      <c r="W90" s="609">
        <f ca="1">'NPO 3P 14'!W101/1000000</f>
        <v>0.10478130052155314</v>
      </c>
      <c r="X90" s="609">
        <f ca="1">'NPO 3P 14'!X101/1000000</f>
        <v>1.6239386144740846E-2</v>
      </c>
      <c r="Y90" s="609">
        <f ca="1">'NPO 3P 14'!Y101/1000000</f>
        <v>0.10711136529315141</v>
      </c>
      <c r="Z90" s="609">
        <f ca="1">'NPO 3P 14'!Z101/1000000</f>
        <v>0.10829731342464247</v>
      </c>
      <c r="AA90" s="609">
        <f ca="1">'NPO 3P 14'!AA101/1000000</f>
        <v>0.10949730407003673</v>
      </c>
      <c r="AB90" s="609">
        <f ca="1">'NPO 3P 14'!AB101/1000000</f>
        <v>0.11071140872693726</v>
      </c>
      <c r="AC90" s="609">
        <f ca="1">'NPO 3P 14'!AC101/1000000</f>
        <v>0.11193969675003022</v>
      </c>
      <c r="AD90" s="609">
        <f ca="1">'NPO 3P 14'!AD101/1000000</f>
        <v>0</v>
      </c>
      <c r="AE90" s="609">
        <f ca="1">'NPO 3P 14'!AE101/1000000</f>
        <v>0</v>
      </c>
      <c r="AF90" s="609">
        <f ca="1">'NPO 3P 14'!AF101/1000000</f>
        <v>0</v>
      </c>
      <c r="AG90" s="609">
        <f ca="1">'NPO 3P 14'!AG101/1000000</f>
        <v>0</v>
      </c>
      <c r="AH90" s="609">
        <f ca="1">'NPO 3P 14'!AH101/1000000</f>
        <v>0</v>
      </c>
      <c r="AI90" s="610"/>
      <c r="AJ90" s="610"/>
      <c r="AK90" s="610"/>
      <c r="AL90" s="610"/>
      <c r="AM90" s="626"/>
    </row>
    <row r="91" spans="1:39" x14ac:dyDescent="0.2">
      <c r="A91" s="600"/>
      <c r="B91" s="625"/>
      <c r="C91" s="606" t="s">
        <v>117</v>
      </c>
      <c r="D91" s="609">
        <f ca="1">'NPO 3P 14'!D102/1000000</f>
        <v>0</v>
      </c>
      <c r="E91" s="609">
        <f ca="1">'NPO 3P 14'!E102/1000000</f>
        <v>0</v>
      </c>
      <c r="F91" s="609">
        <f ca="1">'NPO 3P 14'!F102/1000000</f>
        <v>0</v>
      </c>
      <c r="G91" s="609">
        <f ca="1">'NPO 3P 14'!G102/1000000</f>
        <v>0</v>
      </c>
      <c r="H91" s="609">
        <f ca="1">'NPO 3P 14'!H102/1000000</f>
        <v>0</v>
      </c>
      <c r="I91" s="609">
        <f ca="1">'NPO 3P 14'!I102/1000000</f>
        <v>0</v>
      </c>
      <c r="J91" s="609">
        <f ca="1">'NPO 3P 14'!J102/1000000</f>
        <v>0</v>
      </c>
      <c r="K91" s="609">
        <f ca="1">'NPO 3P 14'!K102/1000000</f>
        <v>0</v>
      </c>
      <c r="L91" s="609">
        <f ca="1">'NPO 3P 14'!L102/1000000</f>
        <v>0</v>
      </c>
      <c r="M91" s="609">
        <f ca="1">'NPO 3P 14'!M102/1000000</f>
        <v>0</v>
      </c>
      <c r="N91" s="609">
        <f ca="1">'NPO 3P 14'!N102/1000000</f>
        <v>0</v>
      </c>
      <c r="O91" s="609">
        <f ca="1">'NPO 3P 14'!O102/1000000</f>
        <v>0</v>
      </c>
      <c r="P91" s="609">
        <f ca="1">'NPO 3P 14'!P102/1000000</f>
        <v>0</v>
      </c>
      <c r="Q91" s="609">
        <f ca="1">'NPO 3P 14'!Q102/1000000</f>
        <v>0</v>
      </c>
      <c r="R91" s="609">
        <f ca="1">'NPO 3P 14'!R102/1000000</f>
        <v>0</v>
      </c>
      <c r="S91" s="609">
        <f ca="1">'NPO 3P 14'!S102/1000000</f>
        <v>0</v>
      </c>
      <c r="T91" s="609">
        <f ca="1">'NPO 3P 14'!T102/1000000</f>
        <v>0</v>
      </c>
      <c r="U91" s="609">
        <f ca="1">'NPO 3P 14'!U102/1000000</f>
        <v>0</v>
      </c>
      <c r="V91" s="609">
        <f ca="1">'NPO 3P 14'!V102/1000000</f>
        <v>0</v>
      </c>
      <c r="W91" s="609">
        <f ca="1">'NPO 3P 14'!W102/1000000</f>
        <v>0</v>
      </c>
      <c r="X91" s="609">
        <f ca="1">'NPO 3P 14'!X102/1000000</f>
        <v>0</v>
      </c>
      <c r="Y91" s="609">
        <f ca="1">'NPO 3P 14'!Y102/1000000</f>
        <v>0</v>
      </c>
      <c r="Z91" s="609">
        <f ca="1">'NPO 3P 14'!Z102/1000000</f>
        <v>0</v>
      </c>
      <c r="AA91" s="609">
        <f ca="1">'NPO 3P 14'!AA102/1000000</f>
        <v>0</v>
      </c>
      <c r="AB91" s="609">
        <f ca="1">'NPO 3P 14'!AB102/1000000</f>
        <v>0</v>
      </c>
      <c r="AC91" s="609">
        <f ca="1">'NPO 3P 14'!AC102/1000000</f>
        <v>0</v>
      </c>
      <c r="AD91" s="609">
        <f ca="1">'NPO 3P 14'!AD102/1000000</f>
        <v>0</v>
      </c>
      <c r="AE91" s="609">
        <f ca="1">'NPO 3P 14'!AE102/1000000</f>
        <v>0</v>
      </c>
      <c r="AF91" s="609">
        <f ca="1">'NPO 3P 14'!AF102/1000000</f>
        <v>0</v>
      </c>
      <c r="AG91" s="609">
        <f ca="1">'NPO 3P 14'!AG102/1000000</f>
        <v>0</v>
      </c>
      <c r="AH91" s="609">
        <f ca="1">'NPO 3P 14'!AH102/1000000</f>
        <v>0</v>
      </c>
      <c r="AI91" s="610"/>
      <c r="AJ91" s="610"/>
      <c r="AK91" s="610"/>
      <c r="AL91" s="610"/>
      <c r="AM91" s="626"/>
    </row>
    <row r="92" spans="1:39" x14ac:dyDescent="0.2">
      <c r="A92" s="600"/>
      <c r="B92" s="625"/>
      <c r="C92" s="607" t="s">
        <v>126</v>
      </c>
      <c r="D92" s="609">
        <f ca="1">'NPO 3P 14'!D103/1000000</f>
        <v>0</v>
      </c>
      <c r="E92" s="609">
        <f ca="1">'NPO 3P 14'!E103/1000000</f>
        <v>0</v>
      </c>
      <c r="F92" s="609">
        <f ca="1">'NPO 3P 14'!F103/1000000</f>
        <v>0</v>
      </c>
      <c r="G92" s="609">
        <f ca="1">'NPO 3P 14'!G103/1000000</f>
        <v>0</v>
      </c>
      <c r="H92" s="609">
        <f ca="1">'NPO 3P 14'!H103/1000000</f>
        <v>0</v>
      </c>
      <c r="I92" s="609">
        <f ca="1">'NPO 3P 14'!I103/1000000</f>
        <v>0</v>
      </c>
      <c r="J92" s="609">
        <f ca="1">'NPO 3P 14'!J103/1000000</f>
        <v>0</v>
      </c>
      <c r="K92" s="609">
        <f ca="1">'NPO 3P 14'!K103/1000000</f>
        <v>0</v>
      </c>
      <c r="L92" s="609">
        <f ca="1">'NPO 3P 14'!L103/1000000</f>
        <v>0</v>
      </c>
      <c r="M92" s="609">
        <f ca="1">'NPO 3P 14'!M103/1000000</f>
        <v>0</v>
      </c>
      <c r="N92" s="609">
        <f ca="1">'NPO 3P 14'!N103/1000000</f>
        <v>0</v>
      </c>
      <c r="O92" s="609">
        <f ca="1">'NPO 3P 14'!O103/1000000</f>
        <v>0</v>
      </c>
      <c r="P92" s="609">
        <f ca="1">'NPO 3P 14'!P103/1000000</f>
        <v>0</v>
      </c>
      <c r="Q92" s="609">
        <f ca="1">'NPO 3P 14'!Q103/1000000</f>
        <v>0</v>
      </c>
      <c r="R92" s="609">
        <f ca="1">'NPO 3P 14'!R103/1000000</f>
        <v>0</v>
      </c>
      <c r="S92" s="609">
        <f ca="1">'NPO 3P 14'!S103/1000000</f>
        <v>0</v>
      </c>
      <c r="T92" s="609">
        <f ca="1">'NPO 3P 14'!T103/1000000</f>
        <v>0</v>
      </c>
      <c r="U92" s="609">
        <f ca="1">'NPO 3P 14'!U103/1000000</f>
        <v>0</v>
      </c>
      <c r="V92" s="609">
        <f ca="1">'NPO 3P 14'!V103/1000000</f>
        <v>0</v>
      </c>
      <c r="W92" s="609">
        <f ca="1">'NPO 3P 14'!W103/1000000</f>
        <v>0</v>
      </c>
      <c r="X92" s="609">
        <f ca="1">'NPO 3P 14'!X103/1000000</f>
        <v>0</v>
      </c>
      <c r="Y92" s="609">
        <f ca="1">'NPO 3P 14'!Y103/1000000</f>
        <v>0</v>
      </c>
      <c r="Z92" s="609">
        <f ca="1">'NPO 3P 14'!Z103/1000000</f>
        <v>0</v>
      </c>
      <c r="AA92" s="609">
        <f ca="1">'NPO 3P 14'!AA103/1000000</f>
        <v>0</v>
      </c>
      <c r="AB92" s="609">
        <f ca="1">'NPO 3P 14'!AB103/1000000</f>
        <v>0</v>
      </c>
      <c r="AC92" s="609">
        <f ca="1">'NPO 3P 14'!AC103/1000000</f>
        <v>0</v>
      </c>
      <c r="AD92" s="609">
        <f ca="1">'NPO 3P 14'!AD103/1000000</f>
        <v>0</v>
      </c>
      <c r="AE92" s="609">
        <f ca="1">'NPO 3P 14'!AE103/1000000</f>
        <v>0</v>
      </c>
      <c r="AF92" s="609">
        <f ca="1">'NPO 3P 14'!AF103/1000000</f>
        <v>0</v>
      </c>
      <c r="AG92" s="609">
        <f ca="1">'NPO 3P 14'!AG103/1000000</f>
        <v>0</v>
      </c>
      <c r="AH92" s="609">
        <f ca="1">'NPO 3P 14'!AH103/1000000</f>
        <v>0</v>
      </c>
      <c r="AI92" s="610"/>
      <c r="AJ92" s="610"/>
      <c r="AK92" s="610"/>
      <c r="AL92" s="610"/>
      <c r="AM92" s="626"/>
    </row>
    <row r="93" spans="1:39" x14ac:dyDescent="0.2">
      <c r="A93" s="600"/>
      <c r="B93" s="625"/>
      <c r="C93" s="605" t="s">
        <v>127</v>
      </c>
      <c r="D93" s="609">
        <f ca="1">'NPO 3P 14'!D104/1000000</f>
        <v>0</v>
      </c>
      <c r="E93" s="609">
        <f ca="1">'NPO 3P 14'!E104/1000000</f>
        <v>0</v>
      </c>
      <c r="F93" s="609">
        <f ca="1">'NPO 3P 14'!F104/1000000</f>
        <v>0</v>
      </c>
      <c r="G93" s="609">
        <f ca="1">'NPO 3P 14'!G104/1000000</f>
        <v>0</v>
      </c>
      <c r="H93" s="609">
        <f ca="1">'NPO 3P 14'!H104/1000000</f>
        <v>0</v>
      </c>
      <c r="I93" s="609">
        <f ca="1">'NPO 3P 14'!I104/1000000</f>
        <v>0</v>
      </c>
      <c r="J93" s="609">
        <f ca="1">'NPO 3P 14'!J104/1000000</f>
        <v>0</v>
      </c>
      <c r="K93" s="609">
        <f ca="1">'NPO 3P 14'!K104/1000000</f>
        <v>0</v>
      </c>
      <c r="L93" s="609">
        <f ca="1">'NPO 3P 14'!L104/1000000</f>
        <v>0</v>
      </c>
      <c r="M93" s="609">
        <f ca="1">'NPO 3P 14'!M104/1000000</f>
        <v>0</v>
      </c>
      <c r="N93" s="609">
        <f ca="1">'NPO 3P 14'!N104/1000000</f>
        <v>0</v>
      </c>
      <c r="O93" s="609">
        <f ca="1">'NPO 3P 14'!O104/1000000</f>
        <v>0</v>
      </c>
      <c r="P93" s="609">
        <f ca="1">'NPO 3P 14'!P104/1000000</f>
        <v>0</v>
      </c>
      <c r="Q93" s="609">
        <f ca="1">'NPO 3P 14'!Q104/1000000</f>
        <v>0</v>
      </c>
      <c r="R93" s="609">
        <f ca="1">'NPO 3P 14'!R104/1000000</f>
        <v>0</v>
      </c>
      <c r="S93" s="609">
        <f ca="1">'NPO 3P 14'!S104/1000000</f>
        <v>0</v>
      </c>
      <c r="T93" s="609">
        <f ca="1">'NPO 3P 14'!T104/1000000</f>
        <v>0</v>
      </c>
      <c r="U93" s="609">
        <f ca="1">'NPO 3P 14'!U104/1000000</f>
        <v>0</v>
      </c>
      <c r="V93" s="609">
        <f ca="1">'NPO 3P 14'!V104/1000000</f>
        <v>0</v>
      </c>
      <c r="W93" s="609">
        <f ca="1">'NPO 3P 14'!W104/1000000</f>
        <v>0</v>
      </c>
      <c r="X93" s="609">
        <f ca="1">'NPO 3P 14'!X104/1000000</f>
        <v>0</v>
      </c>
      <c r="Y93" s="609">
        <f ca="1">'NPO 3P 14'!Y104/1000000</f>
        <v>0</v>
      </c>
      <c r="Z93" s="609">
        <f ca="1">'NPO 3P 14'!Z104/1000000</f>
        <v>0</v>
      </c>
      <c r="AA93" s="609">
        <f ca="1">'NPO 3P 14'!AA104/1000000</f>
        <v>0</v>
      </c>
      <c r="AB93" s="609">
        <f ca="1">'NPO 3P 14'!AB104/1000000</f>
        <v>0</v>
      </c>
      <c r="AC93" s="609">
        <f ca="1">'NPO 3P 14'!AC104/1000000</f>
        <v>0</v>
      </c>
      <c r="AD93" s="609">
        <f ca="1">'NPO 3P 14'!AD104/1000000</f>
        <v>0</v>
      </c>
      <c r="AE93" s="609">
        <f ca="1">'NPO 3P 14'!AE104/1000000</f>
        <v>0</v>
      </c>
      <c r="AF93" s="609">
        <f ca="1">'NPO 3P 14'!AF104/1000000</f>
        <v>0</v>
      </c>
      <c r="AG93" s="609">
        <f ca="1">'NPO 3P 14'!AG104/1000000</f>
        <v>0</v>
      </c>
      <c r="AH93" s="609">
        <f ca="1">'NPO 3P 14'!AH104/1000000</f>
        <v>0</v>
      </c>
      <c r="AI93" s="610"/>
      <c r="AJ93" s="610"/>
      <c r="AK93" s="610"/>
      <c r="AL93" s="610"/>
      <c r="AM93" s="626"/>
    </row>
    <row r="94" spans="1:39" x14ac:dyDescent="0.2">
      <c r="A94" s="600"/>
      <c r="B94" s="625"/>
      <c r="C94" s="605" t="s">
        <v>116</v>
      </c>
      <c r="D94" s="609">
        <f ca="1">'NPO 3P 14'!D105/1000000</f>
        <v>0</v>
      </c>
      <c r="E94" s="609">
        <f ca="1">'NPO 3P 14'!E105/1000000</f>
        <v>0</v>
      </c>
      <c r="F94" s="609">
        <f ca="1">'NPO 3P 14'!F105/1000000</f>
        <v>0</v>
      </c>
      <c r="G94" s="609">
        <f ca="1">'NPO 3P 14'!G105/1000000</f>
        <v>0</v>
      </c>
      <c r="H94" s="609">
        <f ca="1">'NPO 3P 14'!H105/1000000</f>
        <v>0</v>
      </c>
      <c r="I94" s="609">
        <f ca="1">'NPO 3P 14'!I105/1000000</f>
        <v>0</v>
      </c>
      <c r="J94" s="609">
        <f ca="1">'NPO 3P 14'!J105/1000000</f>
        <v>0</v>
      </c>
      <c r="K94" s="609">
        <f ca="1">'NPO 3P 14'!K105/1000000</f>
        <v>0</v>
      </c>
      <c r="L94" s="609">
        <f ca="1">'NPO 3P 14'!L105/1000000</f>
        <v>0</v>
      </c>
      <c r="M94" s="609">
        <f ca="1">'NPO 3P 14'!M105/1000000</f>
        <v>0</v>
      </c>
      <c r="N94" s="609">
        <f ca="1">'NPO 3P 14'!N105/1000000</f>
        <v>0</v>
      </c>
      <c r="O94" s="609">
        <f ca="1">'NPO 3P 14'!O105/1000000</f>
        <v>0</v>
      </c>
      <c r="P94" s="609">
        <f ca="1">'NPO 3P 14'!P105/1000000</f>
        <v>0</v>
      </c>
      <c r="Q94" s="609">
        <f ca="1">'NPO 3P 14'!Q105/1000000</f>
        <v>0</v>
      </c>
      <c r="R94" s="609">
        <f ca="1">'NPO 3P 14'!R105/1000000</f>
        <v>0</v>
      </c>
      <c r="S94" s="609">
        <f ca="1">'NPO 3P 14'!S105/1000000</f>
        <v>0</v>
      </c>
      <c r="T94" s="609">
        <f ca="1">'NPO 3P 14'!T105/1000000</f>
        <v>0</v>
      </c>
      <c r="U94" s="609">
        <f ca="1">'NPO 3P 14'!U105/1000000</f>
        <v>0</v>
      </c>
      <c r="V94" s="609">
        <f ca="1">'NPO 3P 14'!V105/1000000</f>
        <v>0</v>
      </c>
      <c r="W94" s="609">
        <f ca="1">'NPO 3P 14'!W105/1000000</f>
        <v>0</v>
      </c>
      <c r="X94" s="609">
        <f ca="1">'NPO 3P 14'!X105/1000000</f>
        <v>0</v>
      </c>
      <c r="Y94" s="609">
        <f ca="1">'NPO 3P 14'!Y105/1000000</f>
        <v>0</v>
      </c>
      <c r="Z94" s="609">
        <f ca="1">'NPO 3P 14'!Z105/1000000</f>
        <v>0</v>
      </c>
      <c r="AA94" s="609">
        <f ca="1">'NPO 3P 14'!AA105/1000000</f>
        <v>0</v>
      </c>
      <c r="AB94" s="609">
        <f ca="1">'NPO 3P 14'!AB105/1000000</f>
        <v>0</v>
      </c>
      <c r="AC94" s="609">
        <f ca="1">'NPO 3P 14'!AC105/1000000</f>
        <v>0</v>
      </c>
      <c r="AD94" s="609">
        <f ca="1">'NPO 3P 14'!AD105/1000000</f>
        <v>0</v>
      </c>
      <c r="AE94" s="609">
        <f ca="1">'NPO 3P 14'!AE105/1000000</f>
        <v>0</v>
      </c>
      <c r="AF94" s="609">
        <f ca="1">'NPO 3P 14'!AF105/1000000</f>
        <v>0</v>
      </c>
      <c r="AG94" s="609">
        <f ca="1">'NPO 3P 14'!AG105/1000000</f>
        <v>0</v>
      </c>
      <c r="AH94" s="609">
        <f ca="1">'NPO 3P 14'!AH105/1000000</f>
        <v>0</v>
      </c>
      <c r="AI94" s="610"/>
      <c r="AJ94" s="610"/>
      <c r="AK94" s="610"/>
      <c r="AL94" s="610"/>
      <c r="AM94" s="626"/>
    </row>
    <row r="95" spans="1:39" x14ac:dyDescent="0.2">
      <c r="A95" s="600"/>
      <c r="B95" s="625"/>
      <c r="C95" s="606" t="s">
        <v>119</v>
      </c>
      <c r="D95" s="609">
        <f ca="1">'NPO 3P 14'!D106/1000000</f>
        <v>0</v>
      </c>
      <c r="E95" s="609">
        <f ca="1">'NPO 3P 14'!E106/1000000</f>
        <v>3.87143E-2</v>
      </c>
      <c r="F95" s="609">
        <f ca="1">'NPO 3P 14'!F106/1000000</f>
        <v>3.9104893070000007E-2</v>
      </c>
      <c r="G95" s="609">
        <f ca="1">'NPO 3P 14'!G106/1000000</f>
        <v>3.9501305976742999E-2</v>
      </c>
      <c r="H95" s="609">
        <f ca="1">'NPO 3P 14'!H106/1000000</f>
        <v>3.9903625435796473E-2</v>
      </c>
      <c r="I95" s="609">
        <f ca="1">'NPO 3P 14'!I106/1000000</f>
        <v>4.0311939454789843E-2</v>
      </c>
      <c r="J95" s="609">
        <f ca="1">'NPO 3P 14'!J106/1000000</f>
        <v>4.072633735266621E-2</v>
      </c>
      <c r="K95" s="609">
        <f ca="1">'NPO 3P 14'!K106/1000000</f>
        <v>4.1146909779220933E-2</v>
      </c>
      <c r="L95" s="609">
        <f ca="1">'NPO 3P 14'!L106/1000000</f>
        <v>4.1573748734931318E-2</v>
      </c>
      <c r="M95" s="609">
        <f ca="1">'NPO 3P 14'!M106/1000000</f>
        <v>4.2006947591081797E-2</v>
      </c>
      <c r="N95" s="609">
        <f ca="1">'NPO 3P 14'!N106/1000000</f>
        <v>4.2446601110188914E-2</v>
      </c>
      <c r="O95" s="609">
        <f ca="1">'NPO 3P 14'!O106/1000000</f>
        <v>4.289280546673073E-2</v>
      </c>
      <c r="P95" s="609">
        <f ca="1">'NPO 3P 14'!P106/1000000</f>
        <v>4.3345658268185018E-2</v>
      </c>
      <c r="Q95" s="609">
        <f ca="1">'NPO 3P 14'!Q106/1000000</f>
        <v>4.3805258576380977E-2</v>
      </c>
      <c r="R95" s="609">
        <f ca="1">'NPO 3P 14'!R106/1000000</f>
        <v>4.4271706929169048E-2</v>
      </c>
      <c r="S95" s="609">
        <f ca="1">'NPO 3P 14'!S106/1000000</f>
        <v>4.4745105362413683E-2</v>
      </c>
      <c r="T95" s="609">
        <f ca="1">'NPO 3P 14'!T106/1000000</f>
        <v>4.5225557432313622E-2</v>
      </c>
      <c r="U95" s="609">
        <f ca="1">'NPO 3P 14'!U106/1000000</f>
        <v>4.5713168238055116E-2</v>
      </c>
      <c r="V95" s="609">
        <f ca="1">'NPO 3P 14'!V106/1000000</f>
        <v>4.6208044444802136E-2</v>
      </c>
      <c r="W95" s="609">
        <f ca="1">'NPO 3P 14'!W106/1000000</f>
        <v>4.6710294307029686E-2</v>
      </c>
      <c r="X95" s="609">
        <f ca="1">'NPO 3P 14'!X106/1000000</f>
        <v>4.7220027692204417E-2</v>
      </c>
      <c r="Y95" s="609">
        <f ca="1">'NPO 3P 14'!Y106/1000000</f>
        <v>4.7737356104818267E-2</v>
      </c>
      <c r="Z95" s="609">
        <f ca="1">'NPO 3P 14'!Z106/1000000</f>
        <v>4.8262392710780054E-2</v>
      </c>
      <c r="AA95" s="609">
        <f ca="1">'NPO 3P 14'!AA106/1000000</f>
        <v>4.8795252362170687E-2</v>
      </c>
      <c r="AB95" s="609">
        <f ca="1">'NPO 3P 14'!AB106/1000000</f>
        <v>4.9336051622367018E-2</v>
      </c>
      <c r="AC95" s="609">
        <f ca="1">'NPO 3P 14'!AC106/1000000</f>
        <v>4.9884908791540283E-2</v>
      </c>
      <c r="AD95" s="609">
        <f ca="1">'NPO 3P 14'!AD106/1000000</f>
        <v>0</v>
      </c>
      <c r="AE95" s="609">
        <f ca="1">'NPO 3P 14'!AE106/1000000</f>
        <v>0</v>
      </c>
      <c r="AF95" s="609">
        <f ca="1">'NPO 3P 14'!AF106/1000000</f>
        <v>0</v>
      </c>
      <c r="AG95" s="609">
        <f ca="1">'NPO 3P 14'!AG106/1000000</f>
        <v>0</v>
      </c>
      <c r="AH95" s="609">
        <f ca="1">'NPO 3P 14'!AH106/1000000</f>
        <v>0</v>
      </c>
      <c r="AI95" s="610"/>
      <c r="AJ95" s="610"/>
      <c r="AK95" s="610"/>
      <c r="AL95" s="610"/>
      <c r="AM95" s="626"/>
    </row>
    <row r="96" spans="1:39" x14ac:dyDescent="0.2">
      <c r="A96" s="600"/>
      <c r="B96" s="625"/>
      <c r="C96" s="125"/>
      <c r="D96" s="611"/>
      <c r="E96" s="611"/>
      <c r="F96" s="611"/>
      <c r="G96" s="611"/>
      <c r="H96" s="611"/>
      <c r="I96" s="611"/>
      <c r="J96" s="611"/>
      <c r="K96" s="611"/>
      <c r="L96" s="611"/>
      <c r="M96" s="611"/>
      <c r="N96" s="611"/>
      <c r="O96" s="611"/>
      <c r="P96" s="611"/>
      <c r="Q96" s="611"/>
      <c r="R96" s="611"/>
      <c r="S96" s="611"/>
      <c r="T96" s="611"/>
      <c r="U96" s="611"/>
      <c r="V96" s="611"/>
      <c r="W96" s="611"/>
      <c r="X96" s="611"/>
      <c r="Y96" s="611"/>
      <c r="Z96" s="611"/>
      <c r="AA96" s="611"/>
      <c r="AB96" s="611"/>
      <c r="AC96" s="611"/>
      <c r="AD96" s="611"/>
      <c r="AE96" s="611"/>
      <c r="AF96" s="611"/>
      <c r="AG96" s="611"/>
      <c r="AH96" s="611"/>
      <c r="AI96" s="612"/>
      <c r="AJ96" s="612"/>
      <c r="AK96" s="612"/>
      <c r="AL96" s="612"/>
      <c r="AM96" s="627"/>
    </row>
    <row r="97" spans="1:39" x14ac:dyDescent="0.2">
      <c r="A97" s="600"/>
      <c r="B97" s="261" t="s">
        <v>268</v>
      </c>
      <c r="C97" s="125"/>
      <c r="D97" s="611"/>
      <c r="E97" s="611"/>
      <c r="F97" s="611"/>
      <c r="G97" s="611"/>
      <c r="H97" s="611"/>
      <c r="I97" s="611"/>
      <c r="J97" s="611"/>
      <c r="K97" s="611"/>
      <c r="L97" s="611"/>
      <c r="M97" s="611"/>
      <c r="N97" s="611"/>
      <c r="O97" s="611"/>
      <c r="P97" s="611"/>
      <c r="Q97" s="611"/>
      <c r="R97" s="611"/>
      <c r="S97" s="611"/>
      <c r="T97" s="611"/>
      <c r="U97" s="611"/>
      <c r="V97" s="611"/>
      <c r="W97" s="611"/>
      <c r="X97" s="611"/>
      <c r="Y97" s="611"/>
      <c r="Z97" s="611"/>
      <c r="AA97" s="611"/>
      <c r="AB97" s="611"/>
      <c r="AC97" s="611"/>
      <c r="AD97" s="611"/>
      <c r="AE97" s="611"/>
      <c r="AF97" s="611"/>
      <c r="AG97" s="611"/>
      <c r="AH97" s="611"/>
      <c r="AI97" s="612"/>
      <c r="AJ97" s="612"/>
      <c r="AK97" s="612"/>
      <c r="AL97" s="612"/>
      <c r="AM97" s="627"/>
    </row>
    <row r="98" spans="1:39" x14ac:dyDescent="0.2">
      <c r="A98" s="600"/>
      <c r="B98" s="625"/>
      <c r="C98" s="605" t="s">
        <v>131</v>
      </c>
      <c r="D98" s="609">
        <f ca="1">'NPO DO 14'!D101/1000000</f>
        <v>0</v>
      </c>
      <c r="E98" s="609">
        <f ca="1">'NPO DO 14'!E101/1000000</f>
        <v>0</v>
      </c>
      <c r="F98" s="609">
        <f ca="1">'NPO DO 14'!F101/1000000</f>
        <v>0</v>
      </c>
      <c r="G98" s="609">
        <f ca="1">'NPO DO 14'!G101/1000000</f>
        <v>0</v>
      </c>
      <c r="H98" s="609">
        <f ca="1">'NPO DO 14'!H101/1000000</f>
        <v>0</v>
      </c>
      <c r="I98" s="609">
        <f ca="1">'NPO DO 14'!I101/1000000</f>
        <v>0</v>
      </c>
      <c r="J98" s="609">
        <f ca="1">'NPO DO 14'!J101/1000000</f>
        <v>0</v>
      </c>
      <c r="K98" s="609">
        <f ca="1">'NPO DO 14'!K101/1000000</f>
        <v>0</v>
      </c>
      <c r="L98" s="609">
        <f ca="1">'NPO DO 14'!L101/1000000</f>
        <v>0</v>
      </c>
      <c r="M98" s="609">
        <f ca="1">'NPO DO 14'!M101/1000000</f>
        <v>0</v>
      </c>
      <c r="N98" s="609">
        <f ca="1">'NPO DO 14'!N101/1000000</f>
        <v>0</v>
      </c>
      <c r="O98" s="609">
        <f ca="1">'NPO DO 14'!O101/1000000</f>
        <v>0</v>
      </c>
      <c r="P98" s="609">
        <f ca="1">'NPO DO 14'!P101/1000000</f>
        <v>0</v>
      </c>
      <c r="Q98" s="609">
        <f ca="1">'NPO DO 14'!Q101/1000000</f>
        <v>0</v>
      </c>
      <c r="R98" s="609">
        <f ca="1">'NPO DO 14'!R101/1000000</f>
        <v>0</v>
      </c>
      <c r="S98" s="609">
        <f ca="1">'NPO DO 14'!S101/1000000</f>
        <v>0</v>
      </c>
      <c r="T98" s="609">
        <f ca="1">'NPO DO 14'!T101/1000000</f>
        <v>0</v>
      </c>
      <c r="U98" s="609">
        <f ca="1">'NPO DO 14'!U101/1000000</f>
        <v>0</v>
      </c>
      <c r="V98" s="609">
        <f ca="1">'NPO DO 14'!V101/1000000</f>
        <v>0</v>
      </c>
      <c r="W98" s="609">
        <f ca="1">'NPO DO 14'!W101/1000000</f>
        <v>0</v>
      </c>
      <c r="X98" s="609">
        <f ca="1">'NPO DO 14'!X101/1000000</f>
        <v>0</v>
      </c>
      <c r="Y98" s="609">
        <f ca="1">'NPO DO 14'!Y101/1000000</f>
        <v>0</v>
      </c>
      <c r="Z98" s="609">
        <f ca="1">'NPO DO 14'!Z101/1000000</f>
        <v>0</v>
      </c>
      <c r="AA98" s="609">
        <f ca="1">'NPO DO 14'!AA101/1000000</f>
        <v>0</v>
      </c>
      <c r="AB98" s="609">
        <f ca="1">'NPO DO 14'!AB101/1000000</f>
        <v>0</v>
      </c>
      <c r="AC98" s="609">
        <f ca="1">'NPO DO 14'!AC101/1000000</f>
        <v>0</v>
      </c>
      <c r="AD98" s="609">
        <f ca="1">'NPO DO 14'!AD101/1000000</f>
        <v>0</v>
      </c>
      <c r="AE98" s="609">
        <f ca="1">'NPO DO 14'!AE101/1000000</f>
        <v>0</v>
      </c>
      <c r="AF98" s="609">
        <f ca="1">'NPO DO 14'!AF101/1000000</f>
        <v>0</v>
      </c>
      <c r="AG98" s="609">
        <f ca="1">'NPO DO 14'!AG101/1000000</f>
        <v>0</v>
      </c>
      <c r="AH98" s="609">
        <f ca="1">'NPO DO 14'!AH101/1000000</f>
        <v>0</v>
      </c>
      <c r="AI98" s="610"/>
      <c r="AJ98" s="610"/>
      <c r="AK98" s="610"/>
      <c r="AL98" s="610"/>
      <c r="AM98" s="626"/>
    </row>
    <row r="99" spans="1:39" x14ac:dyDescent="0.2">
      <c r="A99" s="600"/>
      <c r="B99" s="625"/>
      <c r="C99" s="606" t="s">
        <v>117</v>
      </c>
      <c r="D99" s="609">
        <f ca="1">'NPO DO 14'!D102/1000000</f>
        <v>0</v>
      </c>
      <c r="E99" s="609">
        <f ca="1">'NPO DO 14'!E102/1000000</f>
        <v>0</v>
      </c>
      <c r="F99" s="609">
        <f ca="1">'NPO DO 14'!F102/1000000</f>
        <v>0</v>
      </c>
      <c r="G99" s="609">
        <f ca="1">'NPO DO 14'!G102/1000000</f>
        <v>0</v>
      </c>
      <c r="H99" s="609">
        <f ca="1">'NPO DO 14'!H102/1000000</f>
        <v>0</v>
      </c>
      <c r="I99" s="609">
        <f ca="1">'NPO DO 14'!I102/1000000</f>
        <v>0</v>
      </c>
      <c r="J99" s="609">
        <f ca="1">'NPO DO 14'!J102/1000000</f>
        <v>0</v>
      </c>
      <c r="K99" s="609">
        <f ca="1">'NPO DO 14'!K102/1000000</f>
        <v>0</v>
      </c>
      <c r="L99" s="609">
        <f ca="1">'NPO DO 14'!L102/1000000</f>
        <v>0</v>
      </c>
      <c r="M99" s="609">
        <f ca="1">'NPO DO 14'!M102/1000000</f>
        <v>0</v>
      </c>
      <c r="N99" s="609">
        <f ca="1">'NPO DO 14'!N102/1000000</f>
        <v>0</v>
      </c>
      <c r="O99" s="609">
        <f ca="1">'NPO DO 14'!O102/1000000</f>
        <v>0</v>
      </c>
      <c r="P99" s="609">
        <f ca="1">'NPO DO 14'!P102/1000000</f>
        <v>0</v>
      </c>
      <c r="Q99" s="609">
        <f ca="1">'NPO DO 14'!Q102/1000000</f>
        <v>0</v>
      </c>
      <c r="R99" s="609">
        <f ca="1">'NPO DO 14'!R102/1000000</f>
        <v>0</v>
      </c>
      <c r="S99" s="609">
        <f ca="1">'NPO DO 14'!S102/1000000</f>
        <v>0</v>
      </c>
      <c r="T99" s="609">
        <f ca="1">'NPO DO 14'!T102/1000000</f>
        <v>0</v>
      </c>
      <c r="U99" s="609">
        <f ca="1">'NPO DO 14'!U102/1000000</f>
        <v>0</v>
      </c>
      <c r="V99" s="609">
        <f ca="1">'NPO DO 14'!V102/1000000</f>
        <v>0</v>
      </c>
      <c r="W99" s="609">
        <f ca="1">'NPO DO 14'!W102/1000000</f>
        <v>0</v>
      </c>
      <c r="X99" s="609">
        <f ca="1">'NPO DO 14'!X102/1000000</f>
        <v>0</v>
      </c>
      <c r="Y99" s="609">
        <f ca="1">'NPO DO 14'!Y102/1000000</f>
        <v>0</v>
      </c>
      <c r="Z99" s="609">
        <f ca="1">'NPO DO 14'!Z102/1000000</f>
        <v>0</v>
      </c>
      <c r="AA99" s="609">
        <f ca="1">'NPO DO 14'!AA102/1000000</f>
        <v>0</v>
      </c>
      <c r="AB99" s="609">
        <f ca="1">'NPO DO 14'!AB102/1000000</f>
        <v>0</v>
      </c>
      <c r="AC99" s="609">
        <f ca="1">'NPO DO 14'!AC102/1000000</f>
        <v>0</v>
      </c>
      <c r="AD99" s="609">
        <f ca="1">'NPO DO 14'!AD102/1000000</f>
        <v>0</v>
      </c>
      <c r="AE99" s="609">
        <f ca="1">'NPO DO 14'!AE102/1000000</f>
        <v>0</v>
      </c>
      <c r="AF99" s="609">
        <f ca="1">'NPO DO 14'!AF102/1000000</f>
        <v>0</v>
      </c>
      <c r="AG99" s="609">
        <f ca="1">'NPO DO 14'!AG102/1000000</f>
        <v>0</v>
      </c>
      <c r="AH99" s="609">
        <f ca="1">'NPO DO 14'!AH102/1000000</f>
        <v>0</v>
      </c>
      <c r="AI99" s="610"/>
      <c r="AJ99" s="610"/>
      <c r="AK99" s="610"/>
      <c r="AL99" s="610"/>
      <c r="AM99" s="626"/>
    </row>
    <row r="100" spans="1:39" x14ac:dyDescent="0.2">
      <c r="A100" s="600"/>
      <c r="B100" s="625"/>
      <c r="C100" s="607" t="s">
        <v>126</v>
      </c>
      <c r="D100" s="609">
        <f ca="1">'NPO DO 14'!D103/1000000</f>
        <v>0</v>
      </c>
      <c r="E100" s="609">
        <f ca="1">'NPO DO 14'!E103/1000000</f>
        <v>0</v>
      </c>
      <c r="F100" s="609">
        <f ca="1">'NPO DO 14'!F103/1000000</f>
        <v>0</v>
      </c>
      <c r="G100" s="609">
        <f ca="1">'NPO DO 14'!G103/1000000</f>
        <v>0</v>
      </c>
      <c r="H100" s="609">
        <f ca="1">'NPO DO 14'!H103/1000000</f>
        <v>0</v>
      </c>
      <c r="I100" s="609">
        <f ca="1">'NPO DO 14'!I103/1000000</f>
        <v>0</v>
      </c>
      <c r="J100" s="609">
        <f ca="1">'NPO DO 14'!J103/1000000</f>
        <v>0</v>
      </c>
      <c r="K100" s="609">
        <f ca="1">'NPO DO 14'!K103/1000000</f>
        <v>0</v>
      </c>
      <c r="L100" s="609">
        <f ca="1">'NPO DO 14'!L103/1000000</f>
        <v>0</v>
      </c>
      <c r="M100" s="609">
        <f ca="1">'NPO DO 14'!M103/1000000</f>
        <v>0</v>
      </c>
      <c r="N100" s="609">
        <f ca="1">'NPO DO 14'!N103/1000000</f>
        <v>0</v>
      </c>
      <c r="O100" s="609">
        <f ca="1">'NPO DO 14'!O103/1000000</f>
        <v>0</v>
      </c>
      <c r="P100" s="609">
        <f ca="1">'NPO DO 14'!P103/1000000</f>
        <v>0</v>
      </c>
      <c r="Q100" s="609">
        <f ca="1">'NPO DO 14'!Q103/1000000</f>
        <v>0</v>
      </c>
      <c r="R100" s="609">
        <f ca="1">'NPO DO 14'!R103/1000000</f>
        <v>0</v>
      </c>
      <c r="S100" s="609">
        <f ca="1">'NPO DO 14'!S103/1000000</f>
        <v>0</v>
      </c>
      <c r="T100" s="609">
        <f ca="1">'NPO DO 14'!T103/1000000</f>
        <v>0</v>
      </c>
      <c r="U100" s="609">
        <f ca="1">'NPO DO 14'!U103/1000000</f>
        <v>0</v>
      </c>
      <c r="V100" s="609">
        <f ca="1">'NPO DO 14'!V103/1000000</f>
        <v>0</v>
      </c>
      <c r="W100" s="609">
        <f ca="1">'NPO DO 14'!W103/1000000</f>
        <v>0</v>
      </c>
      <c r="X100" s="609">
        <f ca="1">'NPO DO 14'!X103/1000000</f>
        <v>0</v>
      </c>
      <c r="Y100" s="609">
        <f ca="1">'NPO DO 14'!Y103/1000000</f>
        <v>0</v>
      </c>
      <c r="Z100" s="609">
        <f ca="1">'NPO DO 14'!Z103/1000000</f>
        <v>0</v>
      </c>
      <c r="AA100" s="609">
        <f ca="1">'NPO DO 14'!AA103/1000000</f>
        <v>0</v>
      </c>
      <c r="AB100" s="609">
        <f ca="1">'NPO DO 14'!AB103/1000000</f>
        <v>0</v>
      </c>
      <c r="AC100" s="609">
        <f ca="1">'NPO DO 14'!AC103/1000000</f>
        <v>0</v>
      </c>
      <c r="AD100" s="609">
        <f ca="1">'NPO DO 14'!AD103/1000000</f>
        <v>0</v>
      </c>
      <c r="AE100" s="609">
        <f ca="1">'NPO DO 14'!AE103/1000000</f>
        <v>0</v>
      </c>
      <c r="AF100" s="609">
        <f ca="1">'NPO DO 14'!AF103/1000000</f>
        <v>0</v>
      </c>
      <c r="AG100" s="609">
        <f ca="1">'NPO DO 14'!AG103/1000000</f>
        <v>0</v>
      </c>
      <c r="AH100" s="609">
        <f ca="1">'NPO DO 14'!AH103/1000000</f>
        <v>0</v>
      </c>
      <c r="AI100" s="610"/>
      <c r="AJ100" s="610"/>
      <c r="AK100" s="610"/>
      <c r="AL100" s="610"/>
      <c r="AM100" s="626"/>
    </row>
    <row r="101" spans="1:39" x14ac:dyDescent="0.2">
      <c r="A101" s="600"/>
      <c r="B101" s="625"/>
      <c r="C101" s="605" t="s">
        <v>127</v>
      </c>
      <c r="D101" s="609">
        <f ca="1">'NPO DO 14'!D104/1000000</f>
        <v>0</v>
      </c>
      <c r="E101" s="609">
        <f ca="1">'NPO DO 14'!E104/1000000</f>
        <v>0</v>
      </c>
      <c r="F101" s="609">
        <f ca="1">'NPO DO 14'!F104/1000000</f>
        <v>0</v>
      </c>
      <c r="G101" s="609">
        <f ca="1">'NPO DO 14'!G104/1000000</f>
        <v>0</v>
      </c>
      <c r="H101" s="609">
        <f ca="1">'NPO DO 14'!H104/1000000</f>
        <v>0</v>
      </c>
      <c r="I101" s="609">
        <f ca="1">'NPO DO 14'!I104/1000000</f>
        <v>0</v>
      </c>
      <c r="J101" s="609">
        <f ca="1">'NPO DO 14'!J104/1000000</f>
        <v>0</v>
      </c>
      <c r="K101" s="609">
        <f ca="1">'NPO DO 14'!K104/1000000</f>
        <v>0</v>
      </c>
      <c r="L101" s="609">
        <f ca="1">'NPO DO 14'!L104/1000000</f>
        <v>0</v>
      </c>
      <c r="M101" s="609">
        <f ca="1">'NPO DO 14'!M104/1000000</f>
        <v>0</v>
      </c>
      <c r="N101" s="609">
        <f ca="1">'NPO DO 14'!N104/1000000</f>
        <v>0</v>
      </c>
      <c r="O101" s="609">
        <f ca="1">'NPO DO 14'!O104/1000000</f>
        <v>0</v>
      </c>
      <c r="P101" s="609">
        <f ca="1">'NPO DO 14'!P104/1000000</f>
        <v>0</v>
      </c>
      <c r="Q101" s="609">
        <f ca="1">'NPO DO 14'!Q104/1000000</f>
        <v>0</v>
      </c>
      <c r="R101" s="609">
        <f ca="1">'NPO DO 14'!R104/1000000</f>
        <v>0</v>
      </c>
      <c r="S101" s="609">
        <f ca="1">'NPO DO 14'!S104/1000000</f>
        <v>0</v>
      </c>
      <c r="T101" s="609">
        <f ca="1">'NPO DO 14'!T104/1000000</f>
        <v>0</v>
      </c>
      <c r="U101" s="609">
        <f ca="1">'NPO DO 14'!U104/1000000</f>
        <v>0</v>
      </c>
      <c r="V101" s="609">
        <f ca="1">'NPO DO 14'!V104/1000000</f>
        <v>0</v>
      </c>
      <c r="W101" s="609">
        <f ca="1">'NPO DO 14'!W104/1000000</f>
        <v>0</v>
      </c>
      <c r="X101" s="609">
        <f ca="1">'NPO DO 14'!X104/1000000</f>
        <v>0</v>
      </c>
      <c r="Y101" s="609">
        <f ca="1">'NPO DO 14'!Y104/1000000</f>
        <v>0</v>
      </c>
      <c r="Z101" s="609">
        <f ca="1">'NPO DO 14'!Z104/1000000</f>
        <v>0</v>
      </c>
      <c r="AA101" s="609">
        <f ca="1">'NPO DO 14'!AA104/1000000</f>
        <v>0</v>
      </c>
      <c r="AB101" s="609">
        <f ca="1">'NPO DO 14'!AB104/1000000</f>
        <v>0</v>
      </c>
      <c r="AC101" s="609">
        <f ca="1">'NPO DO 14'!AC104/1000000</f>
        <v>0</v>
      </c>
      <c r="AD101" s="609">
        <f ca="1">'NPO DO 14'!AD104/1000000</f>
        <v>0</v>
      </c>
      <c r="AE101" s="609">
        <f ca="1">'NPO DO 14'!AE104/1000000</f>
        <v>0</v>
      </c>
      <c r="AF101" s="609">
        <f ca="1">'NPO DO 14'!AF104/1000000</f>
        <v>0</v>
      </c>
      <c r="AG101" s="609">
        <f ca="1">'NPO DO 14'!AG104/1000000</f>
        <v>0</v>
      </c>
      <c r="AH101" s="609">
        <f ca="1">'NPO DO 14'!AH104/1000000</f>
        <v>0</v>
      </c>
      <c r="AI101" s="610"/>
      <c r="AJ101" s="610"/>
      <c r="AK101" s="610"/>
      <c r="AL101" s="610"/>
      <c r="AM101" s="626"/>
    </row>
    <row r="102" spans="1:39" x14ac:dyDescent="0.2">
      <c r="A102" s="600"/>
      <c r="B102" s="625"/>
      <c r="C102" s="605" t="s">
        <v>116</v>
      </c>
      <c r="D102" s="609">
        <f ca="1">'NPO DO 14'!D105/1000000</f>
        <v>0</v>
      </c>
      <c r="E102" s="609">
        <f ca="1">'NPO DO 14'!E105/1000000</f>
        <v>0</v>
      </c>
      <c r="F102" s="609">
        <f ca="1">'NPO DO 14'!F105/1000000</f>
        <v>0</v>
      </c>
      <c r="G102" s="609">
        <f ca="1">'NPO DO 14'!G105/1000000</f>
        <v>0</v>
      </c>
      <c r="H102" s="609">
        <f ca="1">'NPO DO 14'!H105/1000000</f>
        <v>0</v>
      </c>
      <c r="I102" s="609">
        <f ca="1">'NPO DO 14'!I105/1000000</f>
        <v>0</v>
      </c>
      <c r="J102" s="609">
        <f ca="1">'NPO DO 14'!J105/1000000</f>
        <v>0</v>
      </c>
      <c r="K102" s="609">
        <f ca="1">'NPO DO 14'!K105/1000000</f>
        <v>0</v>
      </c>
      <c r="L102" s="609">
        <f ca="1">'NPO DO 14'!L105/1000000</f>
        <v>0</v>
      </c>
      <c r="M102" s="609">
        <f ca="1">'NPO DO 14'!M105/1000000</f>
        <v>0</v>
      </c>
      <c r="N102" s="609">
        <f ca="1">'NPO DO 14'!N105/1000000</f>
        <v>0</v>
      </c>
      <c r="O102" s="609">
        <f ca="1">'NPO DO 14'!O105/1000000</f>
        <v>0</v>
      </c>
      <c r="P102" s="609">
        <f ca="1">'NPO DO 14'!P105/1000000</f>
        <v>0</v>
      </c>
      <c r="Q102" s="609">
        <f ca="1">'NPO DO 14'!Q105/1000000</f>
        <v>0</v>
      </c>
      <c r="R102" s="609">
        <f ca="1">'NPO DO 14'!R105/1000000</f>
        <v>0</v>
      </c>
      <c r="S102" s="609">
        <f ca="1">'NPO DO 14'!S105/1000000</f>
        <v>0</v>
      </c>
      <c r="T102" s="609">
        <f ca="1">'NPO DO 14'!T105/1000000</f>
        <v>0</v>
      </c>
      <c r="U102" s="609">
        <f ca="1">'NPO DO 14'!U105/1000000</f>
        <v>0</v>
      </c>
      <c r="V102" s="609">
        <f ca="1">'NPO DO 14'!V105/1000000</f>
        <v>0</v>
      </c>
      <c r="W102" s="609">
        <f ca="1">'NPO DO 14'!W105/1000000</f>
        <v>0</v>
      </c>
      <c r="X102" s="609">
        <f ca="1">'NPO DO 14'!X105/1000000</f>
        <v>0</v>
      </c>
      <c r="Y102" s="609">
        <f ca="1">'NPO DO 14'!Y105/1000000</f>
        <v>0</v>
      </c>
      <c r="Z102" s="609">
        <f ca="1">'NPO DO 14'!Z105/1000000</f>
        <v>0</v>
      </c>
      <c r="AA102" s="609">
        <f ca="1">'NPO DO 14'!AA105/1000000</f>
        <v>0</v>
      </c>
      <c r="AB102" s="609">
        <f ca="1">'NPO DO 14'!AB105/1000000</f>
        <v>0</v>
      </c>
      <c r="AC102" s="609">
        <f ca="1">'NPO DO 14'!AC105/1000000</f>
        <v>0</v>
      </c>
      <c r="AD102" s="609">
        <f ca="1">'NPO DO 14'!AD105/1000000</f>
        <v>0</v>
      </c>
      <c r="AE102" s="609">
        <f ca="1">'NPO DO 14'!AE105/1000000</f>
        <v>0</v>
      </c>
      <c r="AF102" s="609">
        <f ca="1">'NPO DO 14'!AF105/1000000</f>
        <v>0</v>
      </c>
      <c r="AG102" s="609">
        <f ca="1">'NPO DO 14'!AG105/1000000</f>
        <v>0</v>
      </c>
      <c r="AH102" s="609">
        <f ca="1">'NPO DO 14'!AH105/1000000</f>
        <v>0</v>
      </c>
      <c r="AI102" s="610"/>
      <c r="AJ102" s="610"/>
      <c r="AK102" s="610"/>
      <c r="AL102" s="610"/>
      <c r="AM102" s="626"/>
    </row>
    <row r="103" spans="1:39" x14ac:dyDescent="0.2">
      <c r="A103" s="600"/>
      <c r="B103" s="625"/>
      <c r="C103" s="606" t="s">
        <v>119</v>
      </c>
      <c r="D103" s="609">
        <f ca="1">'NPO DO 14'!D106/1000000</f>
        <v>-3.7372031327600821</v>
      </c>
      <c r="E103" s="609">
        <f ca="1">'NPO DO 14'!E106/1000000</f>
        <v>0.5229681085503608</v>
      </c>
      <c r="F103" s="609">
        <f ca="1">'NPO DO 14'!F106/1000000</f>
        <v>0.457158770592758</v>
      </c>
      <c r="G103" s="609">
        <f ca="1">'NPO DO 14'!G106/1000000</f>
        <v>0.43619504284409683</v>
      </c>
      <c r="H103" s="609">
        <f ca="1">'NPO DO 14'!H106/1000000</f>
        <v>0.43489111308760658</v>
      </c>
      <c r="I103" s="609">
        <f ca="1">'NPO DO 14'!I106/1000000</f>
        <v>0.44583885347752644</v>
      </c>
      <c r="J103" s="609">
        <f ca="1">'NPO DO 14'!J106/1000000</f>
        <v>0.43244400484476053</v>
      </c>
      <c r="K103" s="609">
        <f ca="1">'NPO DO 14'!K106/1000000</f>
        <v>0.41117356792475079</v>
      </c>
      <c r="L103" s="609">
        <f ca="1">'NPO DO 14'!L106/1000000</f>
        <v>0.39516484715991762</v>
      </c>
      <c r="M103" s="609">
        <f ca="1">'NPO DO 14'!M106/1000000</f>
        <v>0.38334496873234958</v>
      </c>
      <c r="N103" s="609">
        <f ca="1">'NPO DO 14'!N106/1000000</f>
        <v>0.22712525012965448</v>
      </c>
      <c r="O103" s="609">
        <f ca="1">'NPO DO 14'!O106/1000000</f>
        <v>0.20343991245349127</v>
      </c>
      <c r="P103" s="609">
        <f ca="1">'NPO DO 14'!P106/1000000</f>
        <v>0.20564837182029971</v>
      </c>
      <c r="Q103" s="609">
        <f ca="1">'NPO DO 14'!Q106/1000000</f>
        <v>0.20788570603036266</v>
      </c>
      <c r="R103" s="609">
        <f ca="1">'NPO DO 14'!R106/1000000</f>
        <v>0.21015216184540217</v>
      </c>
      <c r="S103" s="609">
        <f ca="1">'NPO DO 14'!S106/1000000</f>
        <v>0.2124479855305213</v>
      </c>
      <c r="T103" s="609">
        <f ca="1">'NPO DO 14'!T106/1000000</f>
        <v>0.21477342274040198</v>
      </c>
      <c r="U103" s="609">
        <f ca="1">'NPO DO 14'!U106/1000000</f>
        <v>0.21712871840115985</v>
      </c>
      <c r="V103" s="609">
        <f ca="1">'NPO DO 14'!V106/1000000</f>
        <v>0.21951411658771988</v>
      </c>
      <c r="W103" s="609">
        <f ca="1">'NPO DO 14'!W106/1000000</f>
        <v>0.22192986039658341</v>
      </c>
      <c r="X103" s="609">
        <f ca="1">'NPO DO 14'!X106/1000000</f>
        <v>7.4376191813844639E-2</v>
      </c>
      <c r="Y103" s="609">
        <f ca="1">'NPO DO 14'!Y106/1000000</f>
        <v>0.22685335157831557</v>
      </c>
      <c r="Z103" s="609">
        <f ca="1">'NPO DO 14'!Z106/1000000</f>
        <v>0.22936157903961363</v>
      </c>
      <c r="AA103" s="609">
        <f ca="1">'NPO DO 14'!AA106/1000000</f>
        <v>0.23190111201106153</v>
      </c>
      <c r="AB103" s="609">
        <f ca="1">'NPO DO 14'!AB106/1000000</f>
        <v>0.23447218661724537</v>
      </c>
      <c r="AC103" s="609">
        <f ca="1">'NPO DO 14'!AC106/1000000</f>
        <v>0.23707503713607248</v>
      </c>
      <c r="AD103" s="609">
        <f ca="1">'NPO DO 14'!AD106/1000000</f>
        <v>0</v>
      </c>
      <c r="AE103" s="609">
        <f ca="1">'NPO DO 14'!AE106/1000000</f>
        <v>0</v>
      </c>
      <c r="AF103" s="609">
        <f ca="1">'NPO DO 14'!AF106/1000000</f>
        <v>0</v>
      </c>
      <c r="AG103" s="609">
        <f ca="1">'NPO DO 14'!AG106/1000000</f>
        <v>0</v>
      </c>
      <c r="AH103" s="609">
        <f ca="1">'NPO DO 14'!AH106/1000000</f>
        <v>0</v>
      </c>
      <c r="AI103" s="610"/>
      <c r="AJ103" s="610"/>
      <c r="AK103" s="610"/>
      <c r="AL103" s="610"/>
      <c r="AM103" s="626"/>
    </row>
    <row r="104" spans="1:39" x14ac:dyDescent="0.2">
      <c r="A104" s="600"/>
      <c r="B104" s="625"/>
      <c r="C104" s="125"/>
      <c r="D104" s="611"/>
      <c r="E104" s="611"/>
      <c r="F104" s="611"/>
      <c r="G104" s="611"/>
      <c r="H104" s="611"/>
      <c r="I104" s="611"/>
      <c r="J104" s="611"/>
      <c r="K104" s="611"/>
      <c r="L104" s="611"/>
      <c r="M104" s="611"/>
      <c r="N104" s="611"/>
      <c r="O104" s="611"/>
      <c r="P104" s="611"/>
      <c r="Q104" s="611"/>
      <c r="R104" s="611"/>
      <c r="S104" s="611"/>
      <c r="T104" s="611"/>
      <c r="U104" s="611"/>
      <c r="V104" s="611"/>
      <c r="W104" s="611"/>
      <c r="X104" s="611"/>
      <c r="Y104" s="611"/>
      <c r="Z104" s="611"/>
      <c r="AA104" s="611"/>
      <c r="AB104" s="611"/>
      <c r="AC104" s="611"/>
      <c r="AD104" s="611"/>
      <c r="AE104" s="611"/>
      <c r="AF104" s="611"/>
      <c r="AG104" s="611"/>
      <c r="AH104" s="611"/>
      <c r="AI104" s="612"/>
      <c r="AJ104" s="612"/>
      <c r="AK104" s="612"/>
      <c r="AL104" s="612"/>
      <c r="AM104" s="627"/>
    </row>
    <row r="105" spans="1:39" x14ac:dyDescent="0.2">
      <c r="A105" s="600"/>
      <c r="B105" s="261" t="s">
        <v>269</v>
      </c>
      <c r="C105" s="125"/>
      <c r="D105" s="611"/>
      <c r="E105" s="611"/>
      <c r="F105" s="611"/>
      <c r="G105" s="611"/>
      <c r="H105" s="611"/>
      <c r="I105" s="611"/>
      <c r="J105" s="611"/>
      <c r="K105" s="611"/>
      <c r="L105" s="611"/>
      <c r="M105" s="611"/>
      <c r="N105" s="611"/>
      <c r="O105" s="611"/>
      <c r="P105" s="611"/>
      <c r="Q105" s="611"/>
      <c r="R105" s="611"/>
      <c r="S105" s="611"/>
      <c r="T105" s="611"/>
      <c r="U105" s="611"/>
      <c r="V105" s="611"/>
      <c r="W105" s="611"/>
      <c r="X105" s="611"/>
      <c r="Y105" s="611"/>
      <c r="Z105" s="611"/>
      <c r="AA105" s="611"/>
      <c r="AB105" s="611"/>
      <c r="AC105" s="611"/>
      <c r="AD105" s="611"/>
      <c r="AE105" s="611"/>
      <c r="AF105" s="611"/>
      <c r="AG105" s="611"/>
      <c r="AH105" s="611"/>
      <c r="AI105" s="612"/>
      <c r="AJ105" s="612"/>
      <c r="AK105" s="612"/>
      <c r="AL105" s="612"/>
      <c r="AM105" s="627"/>
    </row>
    <row r="106" spans="1:39" x14ac:dyDescent="0.2">
      <c r="A106" s="600"/>
      <c r="B106" s="625"/>
      <c r="C106" s="605" t="s">
        <v>131</v>
      </c>
      <c r="D106" s="609">
        <f ca="1">'P&amp;G 3P 14'!D101/1000000</f>
        <v>-3.2905116673860184</v>
      </c>
      <c r="E106" s="609">
        <f ca="1">'P&amp;G 3P 14'!E101/1000000</f>
        <v>0.55343304402418392</v>
      </c>
      <c r="F106" s="609">
        <f ca="1">'P&amp;G 3P 14'!F101/1000000</f>
        <v>0.72598094972566329</v>
      </c>
      <c r="G106" s="609">
        <f ca="1">'P&amp;G 3P 14'!G101/1000000</f>
        <v>0.48385102468080754</v>
      </c>
      <c r="H106" s="609">
        <f ca="1">'P&amp;G 3P 14'!H101/1000000</f>
        <v>0.34451223472667647</v>
      </c>
      <c r="I106" s="609">
        <f ca="1">'P&amp;G 3P 14'!I101/1000000</f>
        <v>0.34909324742980069</v>
      </c>
      <c r="J106" s="609">
        <f ca="1">'P&amp;G 3P 14'!J101/1000000</f>
        <v>0.2364890240552017</v>
      </c>
      <c r="K106" s="609">
        <f ca="1">'P&amp;G 3P 14'!K101/1000000</f>
        <v>0.11906165553393823</v>
      </c>
      <c r="L106" s="609">
        <f ca="1">'P&amp;G 3P 14'!L101/1000000</f>
        <v>0.10718156019992887</v>
      </c>
      <c r="M106" s="609">
        <f ca="1">'P&amp;G 3P 14'!M101/1000000</f>
        <v>9.7679714852378544E-2</v>
      </c>
      <c r="N106" s="609">
        <f ca="1">'P&amp;G 3P 14'!N101/1000000</f>
        <v>1.692707552814536E-3</v>
      </c>
      <c r="O106" s="609">
        <f ca="1">'P&amp;G 3P 14'!O101/1000000</f>
        <v>-1.5189211059438022E-2</v>
      </c>
      <c r="P106" s="609">
        <f ca="1">'P&amp;G 3P 14'!P101/1000000</f>
        <v>9.7057022704164581E-2</v>
      </c>
      <c r="Q106" s="609">
        <f ca="1">'P&amp;G 3P 14'!Q101/1000000</f>
        <v>9.8120107577481047E-2</v>
      </c>
      <c r="R106" s="609">
        <f ca="1">'P&amp;G 3P 14'!R101/1000000</f>
        <v>9.9196512039907425E-2</v>
      </c>
      <c r="S106" s="609">
        <f ca="1">'P&amp;G 3P 14'!S101/1000000</f>
        <v>0.10028632234052837</v>
      </c>
      <c r="T106" s="609">
        <f ca="1">'P&amp;G 3P 14'!T101/1000000</f>
        <v>0.10138962345423684</v>
      </c>
      <c r="U106" s="609">
        <f ca="1">'P&amp;G 3P 14'!U101/1000000</f>
        <v>0.10250649899753662</v>
      </c>
      <c r="V106" s="609">
        <f ca="1">'P&amp;G 3P 14'!V101/1000000</f>
        <v>0.10363703114146482</v>
      </c>
      <c r="W106" s="609">
        <f ca="1">'P&amp;G 3P 14'!W101/1000000</f>
        <v>0.10478130052155314</v>
      </c>
      <c r="X106" s="609">
        <f ca="1">'P&amp;G 3P 14'!X101/1000000</f>
        <v>1.6239386144740846E-2</v>
      </c>
      <c r="Y106" s="609">
        <f ca="1">'P&amp;G 3P 14'!Y101/1000000</f>
        <v>0.10711136529315141</v>
      </c>
      <c r="Z106" s="609">
        <f ca="1">'P&amp;G 3P 14'!Z101/1000000</f>
        <v>0.10829731342464247</v>
      </c>
      <c r="AA106" s="609">
        <f ca="1">'P&amp;G 3P 14'!AA101/1000000</f>
        <v>0.10949730407003673</v>
      </c>
      <c r="AB106" s="609">
        <f ca="1">'P&amp;G 3P 14'!AB101/1000000</f>
        <v>0.11071140872693726</v>
      </c>
      <c r="AC106" s="609">
        <f ca="1">'P&amp;G 3P 14'!AC101/1000000</f>
        <v>0.11193969675003022</v>
      </c>
      <c r="AD106" s="609">
        <f ca="1">'P&amp;G 3P 14'!AD101/1000000</f>
        <v>0</v>
      </c>
      <c r="AE106" s="609">
        <f ca="1">'P&amp;G 3P 14'!AE101/1000000</f>
        <v>0</v>
      </c>
      <c r="AF106" s="609">
        <f ca="1">'P&amp;G 3P 14'!AF101/1000000</f>
        <v>0</v>
      </c>
      <c r="AG106" s="609">
        <f ca="1">'P&amp;G 3P 14'!AG101/1000000</f>
        <v>0</v>
      </c>
      <c r="AH106" s="609">
        <f ca="1">'P&amp;G 3P 14'!AH101/1000000</f>
        <v>0</v>
      </c>
      <c r="AI106" s="610"/>
      <c r="AJ106" s="610"/>
      <c r="AK106" s="610"/>
      <c r="AL106" s="610"/>
      <c r="AM106" s="626"/>
    </row>
    <row r="107" spans="1:39" x14ac:dyDescent="0.2">
      <c r="A107" s="600"/>
      <c r="B107" s="625"/>
      <c r="C107" s="606" t="s">
        <v>117</v>
      </c>
      <c r="D107" s="609">
        <f ca="1">'P&amp;G 3P 14'!D102/1000000</f>
        <v>0</v>
      </c>
      <c r="E107" s="609">
        <f ca="1">'P&amp;G 3P 14'!E102/1000000</f>
        <v>0</v>
      </c>
      <c r="F107" s="609">
        <f ca="1">'P&amp;G 3P 14'!F102/1000000</f>
        <v>0</v>
      </c>
      <c r="G107" s="609">
        <f ca="1">'P&amp;G 3P 14'!G102/1000000</f>
        <v>0</v>
      </c>
      <c r="H107" s="609">
        <f ca="1">'P&amp;G 3P 14'!H102/1000000</f>
        <v>0</v>
      </c>
      <c r="I107" s="609">
        <f ca="1">'P&amp;G 3P 14'!I102/1000000</f>
        <v>0</v>
      </c>
      <c r="J107" s="609">
        <f ca="1">'P&amp;G 3P 14'!J102/1000000</f>
        <v>0</v>
      </c>
      <c r="K107" s="609">
        <f ca="1">'P&amp;G 3P 14'!K102/1000000</f>
        <v>0</v>
      </c>
      <c r="L107" s="609">
        <f ca="1">'P&amp;G 3P 14'!L102/1000000</f>
        <v>0</v>
      </c>
      <c r="M107" s="609">
        <f ca="1">'P&amp;G 3P 14'!M102/1000000</f>
        <v>0</v>
      </c>
      <c r="N107" s="609">
        <f ca="1">'P&amp;G 3P 14'!N102/1000000</f>
        <v>0</v>
      </c>
      <c r="O107" s="609">
        <f ca="1">'P&amp;G 3P 14'!O102/1000000</f>
        <v>0</v>
      </c>
      <c r="P107" s="609">
        <f ca="1">'P&amp;G 3P 14'!P102/1000000</f>
        <v>0</v>
      </c>
      <c r="Q107" s="609">
        <f ca="1">'P&amp;G 3P 14'!Q102/1000000</f>
        <v>0</v>
      </c>
      <c r="R107" s="609">
        <f ca="1">'P&amp;G 3P 14'!R102/1000000</f>
        <v>0</v>
      </c>
      <c r="S107" s="609">
        <f ca="1">'P&amp;G 3P 14'!S102/1000000</f>
        <v>0</v>
      </c>
      <c r="T107" s="609">
        <f ca="1">'P&amp;G 3P 14'!T102/1000000</f>
        <v>0</v>
      </c>
      <c r="U107" s="609">
        <f ca="1">'P&amp;G 3P 14'!U102/1000000</f>
        <v>0</v>
      </c>
      <c r="V107" s="609">
        <f ca="1">'P&amp;G 3P 14'!V102/1000000</f>
        <v>0</v>
      </c>
      <c r="W107" s="609">
        <f ca="1">'P&amp;G 3P 14'!W102/1000000</f>
        <v>0</v>
      </c>
      <c r="X107" s="609">
        <f ca="1">'P&amp;G 3P 14'!X102/1000000</f>
        <v>0</v>
      </c>
      <c r="Y107" s="609">
        <f ca="1">'P&amp;G 3P 14'!Y102/1000000</f>
        <v>0</v>
      </c>
      <c r="Z107" s="609">
        <f ca="1">'P&amp;G 3P 14'!Z102/1000000</f>
        <v>0</v>
      </c>
      <c r="AA107" s="609">
        <f ca="1">'P&amp;G 3P 14'!AA102/1000000</f>
        <v>0</v>
      </c>
      <c r="AB107" s="609">
        <f ca="1">'P&amp;G 3P 14'!AB102/1000000</f>
        <v>0</v>
      </c>
      <c r="AC107" s="609">
        <f ca="1">'P&amp;G 3P 14'!AC102/1000000</f>
        <v>0</v>
      </c>
      <c r="AD107" s="609">
        <f ca="1">'P&amp;G 3P 14'!AD102/1000000</f>
        <v>0</v>
      </c>
      <c r="AE107" s="609">
        <f ca="1">'P&amp;G 3P 14'!AE102/1000000</f>
        <v>0</v>
      </c>
      <c r="AF107" s="609">
        <f ca="1">'P&amp;G 3P 14'!AF102/1000000</f>
        <v>0</v>
      </c>
      <c r="AG107" s="609">
        <f ca="1">'P&amp;G 3P 14'!AG102/1000000</f>
        <v>0</v>
      </c>
      <c r="AH107" s="609">
        <f ca="1">'P&amp;G 3P 14'!AH102/1000000</f>
        <v>0</v>
      </c>
      <c r="AI107" s="610"/>
      <c r="AJ107" s="610"/>
      <c r="AK107" s="610"/>
      <c r="AL107" s="610"/>
      <c r="AM107" s="626"/>
    </row>
    <row r="108" spans="1:39" x14ac:dyDescent="0.2">
      <c r="A108" s="600"/>
      <c r="B108" s="625"/>
      <c r="C108" s="607" t="s">
        <v>126</v>
      </c>
      <c r="D108" s="609">
        <f ca="1">'P&amp;G 3P 14'!D103/1000000</f>
        <v>0</v>
      </c>
      <c r="E108" s="609">
        <f ca="1">'P&amp;G 3P 14'!E103/1000000</f>
        <v>0</v>
      </c>
      <c r="F108" s="609">
        <f ca="1">'P&amp;G 3P 14'!F103/1000000</f>
        <v>0</v>
      </c>
      <c r="G108" s="609">
        <f ca="1">'P&amp;G 3P 14'!G103/1000000</f>
        <v>0</v>
      </c>
      <c r="H108" s="609">
        <f ca="1">'P&amp;G 3P 14'!H103/1000000</f>
        <v>0</v>
      </c>
      <c r="I108" s="609">
        <f ca="1">'P&amp;G 3P 14'!I103/1000000</f>
        <v>0</v>
      </c>
      <c r="J108" s="609">
        <f ca="1">'P&amp;G 3P 14'!J103/1000000</f>
        <v>0</v>
      </c>
      <c r="K108" s="609">
        <f ca="1">'P&amp;G 3P 14'!K103/1000000</f>
        <v>0</v>
      </c>
      <c r="L108" s="609">
        <f ca="1">'P&amp;G 3P 14'!L103/1000000</f>
        <v>0</v>
      </c>
      <c r="M108" s="609">
        <f ca="1">'P&amp;G 3P 14'!M103/1000000</f>
        <v>0</v>
      </c>
      <c r="N108" s="609">
        <f ca="1">'P&amp;G 3P 14'!N103/1000000</f>
        <v>0</v>
      </c>
      <c r="O108" s="609">
        <f ca="1">'P&amp;G 3P 14'!O103/1000000</f>
        <v>0</v>
      </c>
      <c r="P108" s="609">
        <f ca="1">'P&amp;G 3P 14'!P103/1000000</f>
        <v>0</v>
      </c>
      <c r="Q108" s="609">
        <f ca="1">'P&amp;G 3P 14'!Q103/1000000</f>
        <v>0</v>
      </c>
      <c r="R108" s="609">
        <f ca="1">'P&amp;G 3P 14'!R103/1000000</f>
        <v>0</v>
      </c>
      <c r="S108" s="609">
        <f ca="1">'P&amp;G 3P 14'!S103/1000000</f>
        <v>0</v>
      </c>
      <c r="T108" s="609">
        <f ca="1">'P&amp;G 3P 14'!T103/1000000</f>
        <v>0</v>
      </c>
      <c r="U108" s="609">
        <f ca="1">'P&amp;G 3P 14'!U103/1000000</f>
        <v>0</v>
      </c>
      <c r="V108" s="609">
        <f ca="1">'P&amp;G 3P 14'!V103/1000000</f>
        <v>0</v>
      </c>
      <c r="W108" s="609">
        <f ca="1">'P&amp;G 3P 14'!W103/1000000</f>
        <v>0</v>
      </c>
      <c r="X108" s="609">
        <f ca="1">'P&amp;G 3P 14'!X103/1000000</f>
        <v>0</v>
      </c>
      <c r="Y108" s="609">
        <f ca="1">'P&amp;G 3P 14'!Y103/1000000</f>
        <v>0</v>
      </c>
      <c r="Z108" s="609">
        <f ca="1">'P&amp;G 3P 14'!Z103/1000000</f>
        <v>0</v>
      </c>
      <c r="AA108" s="609">
        <f ca="1">'P&amp;G 3P 14'!AA103/1000000</f>
        <v>0</v>
      </c>
      <c r="AB108" s="609">
        <f ca="1">'P&amp;G 3P 14'!AB103/1000000</f>
        <v>0</v>
      </c>
      <c r="AC108" s="609">
        <f ca="1">'P&amp;G 3P 14'!AC103/1000000</f>
        <v>0</v>
      </c>
      <c r="AD108" s="609">
        <f ca="1">'P&amp;G 3P 14'!AD103/1000000</f>
        <v>0</v>
      </c>
      <c r="AE108" s="609">
        <f ca="1">'P&amp;G 3P 14'!AE103/1000000</f>
        <v>0</v>
      </c>
      <c r="AF108" s="609">
        <f ca="1">'P&amp;G 3P 14'!AF103/1000000</f>
        <v>0</v>
      </c>
      <c r="AG108" s="609">
        <f ca="1">'P&amp;G 3P 14'!AG103/1000000</f>
        <v>0</v>
      </c>
      <c r="AH108" s="609">
        <f ca="1">'P&amp;G 3P 14'!AH103/1000000</f>
        <v>0</v>
      </c>
      <c r="AI108" s="610"/>
      <c r="AJ108" s="610"/>
      <c r="AK108" s="610"/>
      <c r="AL108" s="610"/>
      <c r="AM108" s="626"/>
    </row>
    <row r="109" spans="1:39" x14ac:dyDescent="0.2">
      <c r="A109" s="600"/>
      <c r="B109" s="625"/>
      <c r="C109" s="605" t="s">
        <v>127</v>
      </c>
      <c r="D109" s="609">
        <f ca="1">'P&amp;G 3P 14'!D104/1000000</f>
        <v>0</v>
      </c>
      <c r="E109" s="609">
        <f ca="1">'P&amp;G 3P 14'!E104/1000000</f>
        <v>0</v>
      </c>
      <c r="F109" s="609">
        <f ca="1">'P&amp;G 3P 14'!F104/1000000</f>
        <v>0</v>
      </c>
      <c r="G109" s="609">
        <f ca="1">'P&amp;G 3P 14'!G104/1000000</f>
        <v>0</v>
      </c>
      <c r="H109" s="609">
        <f ca="1">'P&amp;G 3P 14'!H104/1000000</f>
        <v>0</v>
      </c>
      <c r="I109" s="609">
        <f ca="1">'P&amp;G 3P 14'!I104/1000000</f>
        <v>0</v>
      </c>
      <c r="J109" s="609">
        <f ca="1">'P&amp;G 3P 14'!J104/1000000</f>
        <v>0</v>
      </c>
      <c r="K109" s="609">
        <f ca="1">'P&amp;G 3P 14'!K104/1000000</f>
        <v>0</v>
      </c>
      <c r="L109" s="609">
        <f ca="1">'P&amp;G 3P 14'!L104/1000000</f>
        <v>0</v>
      </c>
      <c r="M109" s="609">
        <f ca="1">'P&amp;G 3P 14'!M104/1000000</f>
        <v>0</v>
      </c>
      <c r="N109" s="609">
        <f ca="1">'P&amp;G 3P 14'!N104/1000000</f>
        <v>0</v>
      </c>
      <c r="O109" s="609">
        <f ca="1">'P&amp;G 3P 14'!O104/1000000</f>
        <v>0</v>
      </c>
      <c r="P109" s="609">
        <f ca="1">'P&amp;G 3P 14'!P104/1000000</f>
        <v>0</v>
      </c>
      <c r="Q109" s="609">
        <f ca="1">'P&amp;G 3P 14'!Q104/1000000</f>
        <v>0</v>
      </c>
      <c r="R109" s="609">
        <f ca="1">'P&amp;G 3P 14'!R104/1000000</f>
        <v>0</v>
      </c>
      <c r="S109" s="609">
        <f ca="1">'P&amp;G 3P 14'!S104/1000000</f>
        <v>0</v>
      </c>
      <c r="T109" s="609">
        <f ca="1">'P&amp;G 3P 14'!T104/1000000</f>
        <v>0</v>
      </c>
      <c r="U109" s="609">
        <f ca="1">'P&amp;G 3P 14'!U104/1000000</f>
        <v>0</v>
      </c>
      <c r="V109" s="609">
        <f ca="1">'P&amp;G 3P 14'!V104/1000000</f>
        <v>0</v>
      </c>
      <c r="W109" s="609">
        <f ca="1">'P&amp;G 3P 14'!W104/1000000</f>
        <v>0</v>
      </c>
      <c r="X109" s="609">
        <f ca="1">'P&amp;G 3P 14'!X104/1000000</f>
        <v>0</v>
      </c>
      <c r="Y109" s="609">
        <f ca="1">'P&amp;G 3P 14'!Y104/1000000</f>
        <v>0</v>
      </c>
      <c r="Z109" s="609">
        <f ca="1">'P&amp;G 3P 14'!Z104/1000000</f>
        <v>0</v>
      </c>
      <c r="AA109" s="609">
        <f ca="1">'P&amp;G 3P 14'!AA104/1000000</f>
        <v>0</v>
      </c>
      <c r="AB109" s="609">
        <f ca="1">'P&amp;G 3P 14'!AB104/1000000</f>
        <v>0</v>
      </c>
      <c r="AC109" s="609">
        <f ca="1">'P&amp;G 3P 14'!AC104/1000000</f>
        <v>0</v>
      </c>
      <c r="AD109" s="609">
        <f ca="1">'P&amp;G 3P 14'!AD104/1000000</f>
        <v>0</v>
      </c>
      <c r="AE109" s="609">
        <f ca="1">'P&amp;G 3P 14'!AE104/1000000</f>
        <v>0</v>
      </c>
      <c r="AF109" s="609">
        <f ca="1">'P&amp;G 3P 14'!AF104/1000000</f>
        <v>0</v>
      </c>
      <c r="AG109" s="609">
        <f ca="1">'P&amp;G 3P 14'!AG104/1000000</f>
        <v>0</v>
      </c>
      <c r="AH109" s="609">
        <f ca="1">'P&amp;G 3P 14'!AH104/1000000</f>
        <v>0</v>
      </c>
      <c r="AI109" s="610"/>
      <c r="AJ109" s="610"/>
      <c r="AK109" s="610"/>
      <c r="AL109" s="610"/>
      <c r="AM109" s="626"/>
    </row>
    <row r="110" spans="1:39" x14ac:dyDescent="0.2">
      <c r="A110" s="600"/>
      <c r="B110" s="625"/>
      <c r="C110" s="605" t="s">
        <v>116</v>
      </c>
      <c r="D110" s="609">
        <f ca="1">'P&amp;G 3P 14'!D105/1000000</f>
        <v>0</v>
      </c>
      <c r="E110" s="609">
        <f ca="1">'P&amp;G 3P 14'!E105/1000000</f>
        <v>3.87143E-2</v>
      </c>
      <c r="F110" s="609">
        <f ca="1">'P&amp;G 3P 14'!F105/1000000</f>
        <v>3.9104893070000007E-2</v>
      </c>
      <c r="G110" s="609">
        <f ca="1">'P&amp;G 3P 14'!G105/1000000</f>
        <v>3.9501305976742999E-2</v>
      </c>
      <c r="H110" s="609">
        <f ca="1">'P&amp;G 3P 14'!H105/1000000</f>
        <v>3.9903625435796473E-2</v>
      </c>
      <c r="I110" s="609">
        <f ca="1">'P&amp;G 3P 14'!I105/1000000</f>
        <v>4.0311939454789843E-2</v>
      </c>
      <c r="J110" s="609">
        <f ca="1">'P&amp;G 3P 14'!J105/1000000</f>
        <v>4.072633735266621E-2</v>
      </c>
      <c r="K110" s="609">
        <f ca="1">'P&amp;G 3P 14'!K105/1000000</f>
        <v>4.1146909779220933E-2</v>
      </c>
      <c r="L110" s="609">
        <f ca="1">'P&amp;G 3P 14'!L105/1000000</f>
        <v>4.1573748734931318E-2</v>
      </c>
      <c r="M110" s="609">
        <f ca="1">'P&amp;G 3P 14'!M105/1000000</f>
        <v>4.2006947591081797E-2</v>
      </c>
      <c r="N110" s="609">
        <f ca="1">'P&amp;G 3P 14'!N105/1000000</f>
        <v>4.2446601110188914E-2</v>
      </c>
      <c r="O110" s="609">
        <f ca="1">'P&amp;G 3P 14'!O105/1000000</f>
        <v>4.289280546673073E-2</v>
      </c>
      <c r="P110" s="609">
        <f ca="1">'P&amp;G 3P 14'!P105/1000000</f>
        <v>4.3345658268185018E-2</v>
      </c>
      <c r="Q110" s="609">
        <f ca="1">'P&amp;G 3P 14'!Q105/1000000</f>
        <v>4.3805258576380977E-2</v>
      </c>
      <c r="R110" s="609">
        <f ca="1">'P&amp;G 3P 14'!R105/1000000</f>
        <v>4.4271706929169048E-2</v>
      </c>
      <c r="S110" s="609">
        <f ca="1">'P&amp;G 3P 14'!S105/1000000</f>
        <v>4.4745105362413683E-2</v>
      </c>
      <c r="T110" s="609">
        <f ca="1">'P&amp;G 3P 14'!T105/1000000</f>
        <v>4.5225557432313622E-2</v>
      </c>
      <c r="U110" s="609">
        <f ca="1">'P&amp;G 3P 14'!U105/1000000</f>
        <v>4.5713168238055116E-2</v>
      </c>
      <c r="V110" s="609">
        <f ca="1">'P&amp;G 3P 14'!V105/1000000</f>
        <v>4.6208044444802136E-2</v>
      </c>
      <c r="W110" s="609">
        <f ca="1">'P&amp;G 3P 14'!W105/1000000</f>
        <v>4.6710294307029686E-2</v>
      </c>
      <c r="X110" s="609">
        <f ca="1">'P&amp;G 3P 14'!X105/1000000</f>
        <v>4.7220027692204417E-2</v>
      </c>
      <c r="Y110" s="609">
        <f ca="1">'P&amp;G 3P 14'!Y105/1000000</f>
        <v>4.7737356104818267E-2</v>
      </c>
      <c r="Z110" s="609">
        <f ca="1">'P&amp;G 3P 14'!Z105/1000000</f>
        <v>4.8262392710780054E-2</v>
      </c>
      <c r="AA110" s="609">
        <f ca="1">'P&amp;G 3P 14'!AA105/1000000</f>
        <v>4.8795252362170687E-2</v>
      </c>
      <c r="AB110" s="609">
        <f ca="1">'P&amp;G 3P 14'!AB105/1000000</f>
        <v>4.9336051622367018E-2</v>
      </c>
      <c r="AC110" s="609">
        <f ca="1">'P&amp;G 3P 14'!AC105/1000000</f>
        <v>4.9884908791540283E-2</v>
      </c>
      <c r="AD110" s="609">
        <f ca="1">'P&amp;G 3P 14'!AD105/1000000</f>
        <v>0</v>
      </c>
      <c r="AE110" s="609">
        <f ca="1">'P&amp;G 3P 14'!AE105/1000000</f>
        <v>0</v>
      </c>
      <c r="AF110" s="609">
        <f ca="1">'P&amp;G 3P 14'!AF105/1000000</f>
        <v>0</v>
      </c>
      <c r="AG110" s="609">
        <f ca="1">'P&amp;G 3P 14'!AG105/1000000</f>
        <v>0</v>
      </c>
      <c r="AH110" s="609">
        <f ca="1">'P&amp;G 3P 14'!AH105/1000000</f>
        <v>0</v>
      </c>
      <c r="AI110" s="610"/>
      <c r="AJ110" s="610"/>
      <c r="AK110" s="610"/>
      <c r="AL110" s="610"/>
      <c r="AM110" s="626"/>
    </row>
    <row r="111" spans="1:39" x14ac:dyDescent="0.2">
      <c r="A111" s="600"/>
      <c r="B111" s="625"/>
      <c r="C111" s="606" t="s">
        <v>119</v>
      </c>
      <c r="D111" s="609">
        <f ca="1">'P&amp;G 3P 14'!D106/1000000</f>
        <v>0</v>
      </c>
      <c r="E111" s="609">
        <f ca="1">'P&amp;G 3P 14'!E106/1000000</f>
        <v>0</v>
      </c>
      <c r="F111" s="609">
        <f ca="1">'P&amp;G 3P 14'!F106/1000000</f>
        <v>0</v>
      </c>
      <c r="G111" s="609">
        <f ca="1">'P&amp;G 3P 14'!G106/1000000</f>
        <v>0</v>
      </c>
      <c r="H111" s="609">
        <f ca="1">'P&amp;G 3P 14'!H106/1000000</f>
        <v>0</v>
      </c>
      <c r="I111" s="609">
        <f ca="1">'P&amp;G 3P 14'!I106/1000000</f>
        <v>0</v>
      </c>
      <c r="J111" s="609">
        <f ca="1">'P&amp;G 3P 14'!J106/1000000</f>
        <v>0</v>
      </c>
      <c r="K111" s="609">
        <f ca="1">'P&amp;G 3P 14'!K106/1000000</f>
        <v>0</v>
      </c>
      <c r="L111" s="609">
        <f ca="1">'P&amp;G 3P 14'!L106/1000000</f>
        <v>0</v>
      </c>
      <c r="M111" s="609">
        <f ca="1">'P&amp;G 3P 14'!M106/1000000</f>
        <v>0</v>
      </c>
      <c r="N111" s="609">
        <f ca="1">'P&amp;G 3P 14'!N106/1000000</f>
        <v>0</v>
      </c>
      <c r="O111" s="609">
        <f ca="1">'P&amp;G 3P 14'!O106/1000000</f>
        <v>0</v>
      </c>
      <c r="P111" s="609">
        <f ca="1">'P&amp;G 3P 14'!P106/1000000</f>
        <v>0</v>
      </c>
      <c r="Q111" s="609">
        <f ca="1">'P&amp;G 3P 14'!Q106/1000000</f>
        <v>0</v>
      </c>
      <c r="R111" s="609">
        <f ca="1">'P&amp;G 3P 14'!R106/1000000</f>
        <v>0</v>
      </c>
      <c r="S111" s="609">
        <f ca="1">'P&amp;G 3P 14'!S106/1000000</f>
        <v>0</v>
      </c>
      <c r="T111" s="609">
        <f ca="1">'P&amp;G 3P 14'!T106/1000000</f>
        <v>0</v>
      </c>
      <c r="U111" s="609">
        <f ca="1">'P&amp;G 3P 14'!U106/1000000</f>
        <v>0</v>
      </c>
      <c r="V111" s="609">
        <f ca="1">'P&amp;G 3P 14'!V106/1000000</f>
        <v>0</v>
      </c>
      <c r="W111" s="609">
        <f ca="1">'P&amp;G 3P 14'!W106/1000000</f>
        <v>0</v>
      </c>
      <c r="X111" s="609">
        <f ca="1">'P&amp;G 3P 14'!X106/1000000</f>
        <v>0</v>
      </c>
      <c r="Y111" s="609">
        <f ca="1">'P&amp;G 3P 14'!Y106/1000000</f>
        <v>0</v>
      </c>
      <c r="Z111" s="609">
        <f ca="1">'P&amp;G 3P 14'!Z106/1000000</f>
        <v>0</v>
      </c>
      <c r="AA111" s="609">
        <f ca="1">'P&amp;G 3P 14'!AA106/1000000</f>
        <v>0</v>
      </c>
      <c r="AB111" s="609">
        <f ca="1">'P&amp;G 3P 14'!AB106/1000000</f>
        <v>0</v>
      </c>
      <c r="AC111" s="609">
        <f ca="1">'P&amp;G 3P 14'!AC106/1000000</f>
        <v>0</v>
      </c>
      <c r="AD111" s="609">
        <f ca="1">'P&amp;G 3P 14'!AD106/1000000</f>
        <v>0</v>
      </c>
      <c r="AE111" s="609">
        <f ca="1">'P&amp;G 3P 14'!AE106/1000000</f>
        <v>0</v>
      </c>
      <c r="AF111" s="609">
        <f ca="1">'P&amp;G 3P 14'!AF106/1000000</f>
        <v>0</v>
      </c>
      <c r="AG111" s="609">
        <f ca="1">'P&amp;G 3P 14'!AG106/1000000</f>
        <v>0</v>
      </c>
      <c r="AH111" s="609">
        <f ca="1">'P&amp;G 3P 14'!AH106/1000000</f>
        <v>0</v>
      </c>
      <c r="AI111" s="610"/>
      <c r="AJ111" s="610"/>
      <c r="AK111" s="610"/>
      <c r="AL111" s="610"/>
      <c r="AM111" s="626"/>
    </row>
    <row r="112" spans="1:39" x14ac:dyDescent="0.2">
      <c r="A112" s="600"/>
      <c r="B112" s="625"/>
      <c r="C112" s="125"/>
      <c r="D112" s="609"/>
      <c r="E112" s="611"/>
      <c r="F112" s="611"/>
      <c r="G112" s="611"/>
      <c r="H112" s="611"/>
      <c r="I112" s="611"/>
      <c r="J112" s="611"/>
      <c r="K112" s="611"/>
      <c r="L112" s="611"/>
      <c r="M112" s="611"/>
      <c r="N112" s="611"/>
      <c r="O112" s="611"/>
      <c r="P112" s="611"/>
      <c r="Q112" s="611"/>
      <c r="R112" s="611"/>
      <c r="S112" s="611"/>
      <c r="T112" s="611"/>
      <c r="U112" s="611"/>
      <c r="V112" s="611"/>
      <c r="W112" s="611"/>
      <c r="X112" s="611"/>
      <c r="Y112" s="611"/>
      <c r="Z112" s="611"/>
      <c r="AA112" s="611"/>
      <c r="AB112" s="611"/>
      <c r="AC112" s="611"/>
      <c r="AD112" s="611"/>
      <c r="AE112" s="611"/>
      <c r="AF112" s="611"/>
      <c r="AG112" s="611"/>
      <c r="AH112" s="611"/>
      <c r="AI112" s="612"/>
      <c r="AJ112" s="612"/>
      <c r="AK112" s="612"/>
      <c r="AL112" s="612"/>
      <c r="AM112" s="627"/>
    </row>
    <row r="113" spans="1:39" x14ac:dyDescent="0.2">
      <c r="A113" s="600"/>
      <c r="B113" s="261" t="s">
        <v>270</v>
      </c>
      <c r="C113" s="125"/>
      <c r="D113" s="609"/>
      <c r="E113" s="611"/>
      <c r="F113" s="611"/>
      <c r="G113" s="611"/>
      <c r="H113" s="611"/>
      <c r="I113" s="611"/>
      <c r="J113" s="611"/>
      <c r="K113" s="611"/>
      <c r="L113" s="611"/>
      <c r="M113" s="611"/>
      <c r="N113" s="611"/>
      <c r="O113" s="611"/>
      <c r="P113" s="611"/>
      <c r="Q113" s="611"/>
      <c r="R113" s="611"/>
      <c r="S113" s="611"/>
      <c r="T113" s="611"/>
      <c r="U113" s="611"/>
      <c r="V113" s="611"/>
      <c r="W113" s="611"/>
      <c r="X113" s="611"/>
      <c r="Y113" s="611"/>
      <c r="Z113" s="611"/>
      <c r="AA113" s="611"/>
      <c r="AB113" s="611"/>
      <c r="AC113" s="611"/>
      <c r="AD113" s="611"/>
      <c r="AE113" s="611"/>
      <c r="AF113" s="611"/>
      <c r="AG113" s="611"/>
      <c r="AH113" s="611"/>
      <c r="AI113" s="612"/>
      <c r="AJ113" s="612"/>
      <c r="AK113" s="612"/>
      <c r="AL113" s="612"/>
      <c r="AM113" s="627"/>
    </row>
    <row r="114" spans="1:39" x14ac:dyDescent="0.2">
      <c r="A114" s="600"/>
      <c r="B114" s="625"/>
      <c r="C114" s="605" t="s">
        <v>131</v>
      </c>
      <c r="D114" s="609">
        <f ca="1">'P&amp;G DO 14'!D101/1000000</f>
        <v>0</v>
      </c>
      <c r="E114" s="609">
        <f ca="1">'P&amp;G DO 14'!E101/1000000</f>
        <v>0</v>
      </c>
      <c r="F114" s="609">
        <f ca="1">'P&amp;G DO 14'!F101/1000000</f>
        <v>0</v>
      </c>
      <c r="G114" s="609">
        <f ca="1">'P&amp;G DO 14'!G101/1000000</f>
        <v>0</v>
      </c>
      <c r="H114" s="609">
        <f ca="1">'P&amp;G DO 14'!H101/1000000</f>
        <v>0</v>
      </c>
      <c r="I114" s="609">
        <f ca="1">'P&amp;G DO 14'!I101/1000000</f>
        <v>0</v>
      </c>
      <c r="J114" s="609">
        <f ca="1">'P&amp;G DO 14'!J101/1000000</f>
        <v>0</v>
      </c>
      <c r="K114" s="609">
        <f ca="1">'P&amp;G DO 14'!K101/1000000</f>
        <v>0</v>
      </c>
      <c r="L114" s="609">
        <f ca="1">'P&amp;G DO 14'!L101/1000000</f>
        <v>0</v>
      </c>
      <c r="M114" s="609">
        <f ca="1">'P&amp;G DO 14'!M101/1000000</f>
        <v>0</v>
      </c>
      <c r="N114" s="609">
        <f ca="1">'P&amp;G DO 14'!N101/1000000</f>
        <v>0</v>
      </c>
      <c r="O114" s="609">
        <f ca="1">'P&amp;G DO 14'!O101/1000000</f>
        <v>0</v>
      </c>
      <c r="P114" s="609">
        <f ca="1">'P&amp;G DO 14'!P101/1000000</f>
        <v>0</v>
      </c>
      <c r="Q114" s="609">
        <f ca="1">'P&amp;G DO 14'!Q101/1000000</f>
        <v>0</v>
      </c>
      <c r="R114" s="609">
        <f ca="1">'P&amp;G DO 14'!R101/1000000</f>
        <v>0</v>
      </c>
      <c r="S114" s="609">
        <f ca="1">'P&amp;G DO 14'!S101/1000000</f>
        <v>0</v>
      </c>
      <c r="T114" s="609">
        <f ca="1">'P&amp;G DO 14'!T101/1000000</f>
        <v>0</v>
      </c>
      <c r="U114" s="609">
        <f ca="1">'P&amp;G DO 14'!U101/1000000</f>
        <v>0</v>
      </c>
      <c r="V114" s="609">
        <f ca="1">'P&amp;G DO 14'!V101/1000000</f>
        <v>0</v>
      </c>
      <c r="W114" s="609">
        <f ca="1">'P&amp;G DO 14'!W101/1000000</f>
        <v>0</v>
      </c>
      <c r="X114" s="609">
        <f ca="1">'P&amp;G DO 14'!X101/1000000</f>
        <v>0</v>
      </c>
      <c r="Y114" s="609">
        <f ca="1">'P&amp;G DO 14'!Y101/1000000</f>
        <v>0</v>
      </c>
      <c r="Z114" s="609">
        <f ca="1">'P&amp;G DO 14'!Z101/1000000</f>
        <v>0</v>
      </c>
      <c r="AA114" s="609">
        <f ca="1">'P&amp;G DO 14'!AA101/1000000</f>
        <v>0</v>
      </c>
      <c r="AB114" s="609">
        <f ca="1">'P&amp;G DO 14'!AB101/1000000</f>
        <v>0</v>
      </c>
      <c r="AC114" s="609">
        <f ca="1">'P&amp;G DO 14'!AC101/1000000</f>
        <v>0</v>
      </c>
      <c r="AD114" s="609">
        <f ca="1">'P&amp;G DO 14'!AD101/1000000</f>
        <v>0</v>
      </c>
      <c r="AE114" s="609">
        <f ca="1">'P&amp;G DO 14'!AE101/1000000</f>
        <v>0</v>
      </c>
      <c r="AF114" s="609">
        <f ca="1">'P&amp;G DO 14'!AF101/1000000</f>
        <v>0</v>
      </c>
      <c r="AG114" s="609">
        <f ca="1">'P&amp;G DO 14'!AG101/1000000</f>
        <v>0</v>
      </c>
      <c r="AH114" s="609">
        <f ca="1">'P&amp;G DO 14'!AH101/1000000</f>
        <v>0</v>
      </c>
      <c r="AI114" s="610"/>
      <c r="AJ114" s="610"/>
      <c r="AK114" s="610"/>
      <c r="AL114" s="610"/>
      <c r="AM114" s="626"/>
    </row>
    <row r="115" spans="1:39" x14ac:dyDescent="0.2">
      <c r="A115" s="600"/>
      <c r="B115" s="625"/>
      <c r="C115" s="606" t="s">
        <v>117</v>
      </c>
      <c r="D115" s="609">
        <f ca="1">'P&amp;G DO 14'!D102/1000000</f>
        <v>0</v>
      </c>
      <c r="E115" s="609">
        <f ca="1">'P&amp;G DO 14'!E102/1000000</f>
        <v>0</v>
      </c>
      <c r="F115" s="609">
        <f ca="1">'P&amp;G DO 14'!F102/1000000</f>
        <v>0</v>
      </c>
      <c r="G115" s="609">
        <f ca="1">'P&amp;G DO 14'!G102/1000000</f>
        <v>0</v>
      </c>
      <c r="H115" s="609">
        <f ca="1">'P&amp;G DO 14'!H102/1000000</f>
        <v>0</v>
      </c>
      <c r="I115" s="609">
        <f ca="1">'P&amp;G DO 14'!I102/1000000</f>
        <v>0</v>
      </c>
      <c r="J115" s="609">
        <f ca="1">'P&amp;G DO 14'!J102/1000000</f>
        <v>0</v>
      </c>
      <c r="K115" s="609">
        <f ca="1">'P&amp;G DO 14'!K102/1000000</f>
        <v>0</v>
      </c>
      <c r="L115" s="609">
        <f ca="1">'P&amp;G DO 14'!L102/1000000</f>
        <v>0</v>
      </c>
      <c r="M115" s="609">
        <f ca="1">'P&amp;G DO 14'!M102/1000000</f>
        <v>0</v>
      </c>
      <c r="N115" s="609">
        <f ca="1">'P&amp;G DO 14'!N102/1000000</f>
        <v>0</v>
      </c>
      <c r="O115" s="609">
        <f ca="1">'P&amp;G DO 14'!O102/1000000</f>
        <v>0</v>
      </c>
      <c r="P115" s="609">
        <f ca="1">'P&amp;G DO 14'!P102/1000000</f>
        <v>0</v>
      </c>
      <c r="Q115" s="609">
        <f ca="1">'P&amp;G DO 14'!Q102/1000000</f>
        <v>0</v>
      </c>
      <c r="R115" s="609">
        <f ca="1">'P&amp;G DO 14'!R102/1000000</f>
        <v>0</v>
      </c>
      <c r="S115" s="609">
        <f ca="1">'P&amp;G DO 14'!S102/1000000</f>
        <v>0</v>
      </c>
      <c r="T115" s="609">
        <f ca="1">'P&amp;G DO 14'!T102/1000000</f>
        <v>0</v>
      </c>
      <c r="U115" s="609">
        <f ca="1">'P&amp;G DO 14'!U102/1000000</f>
        <v>0</v>
      </c>
      <c r="V115" s="609">
        <f ca="1">'P&amp;G DO 14'!V102/1000000</f>
        <v>0</v>
      </c>
      <c r="W115" s="609">
        <f ca="1">'P&amp;G DO 14'!W102/1000000</f>
        <v>0</v>
      </c>
      <c r="X115" s="609">
        <f ca="1">'P&amp;G DO 14'!X102/1000000</f>
        <v>0</v>
      </c>
      <c r="Y115" s="609">
        <f ca="1">'P&amp;G DO 14'!Y102/1000000</f>
        <v>0</v>
      </c>
      <c r="Z115" s="609">
        <f ca="1">'P&amp;G DO 14'!Z102/1000000</f>
        <v>0</v>
      </c>
      <c r="AA115" s="609">
        <f ca="1">'P&amp;G DO 14'!AA102/1000000</f>
        <v>0</v>
      </c>
      <c r="AB115" s="609">
        <f ca="1">'P&amp;G DO 14'!AB102/1000000</f>
        <v>0</v>
      </c>
      <c r="AC115" s="609">
        <f ca="1">'P&amp;G DO 14'!AC102/1000000</f>
        <v>0</v>
      </c>
      <c r="AD115" s="609">
        <f ca="1">'P&amp;G DO 14'!AD102/1000000</f>
        <v>0</v>
      </c>
      <c r="AE115" s="609">
        <f ca="1">'P&amp;G DO 14'!AE102/1000000</f>
        <v>0</v>
      </c>
      <c r="AF115" s="609">
        <f ca="1">'P&amp;G DO 14'!AF102/1000000</f>
        <v>0</v>
      </c>
      <c r="AG115" s="609">
        <f ca="1">'P&amp;G DO 14'!AG102/1000000</f>
        <v>0</v>
      </c>
      <c r="AH115" s="609">
        <f ca="1">'P&amp;G DO 14'!AH102/1000000</f>
        <v>0</v>
      </c>
      <c r="AI115" s="610"/>
      <c r="AJ115" s="610"/>
      <c r="AK115" s="610"/>
      <c r="AL115" s="610"/>
      <c r="AM115" s="626"/>
    </row>
    <row r="116" spans="1:39" x14ac:dyDescent="0.2">
      <c r="A116" s="600"/>
      <c r="B116" s="625"/>
      <c r="C116" s="607" t="s">
        <v>126</v>
      </c>
      <c r="D116" s="609">
        <f ca="1">'P&amp;G DO 14'!D103/1000000</f>
        <v>0</v>
      </c>
      <c r="E116" s="609">
        <f ca="1">'P&amp;G DO 14'!E103/1000000</f>
        <v>0</v>
      </c>
      <c r="F116" s="609">
        <f ca="1">'P&amp;G DO 14'!F103/1000000</f>
        <v>0</v>
      </c>
      <c r="G116" s="609">
        <f ca="1">'P&amp;G DO 14'!G103/1000000</f>
        <v>0</v>
      </c>
      <c r="H116" s="609">
        <f ca="1">'P&amp;G DO 14'!H103/1000000</f>
        <v>0</v>
      </c>
      <c r="I116" s="609">
        <f ca="1">'P&amp;G DO 14'!I103/1000000</f>
        <v>0</v>
      </c>
      <c r="J116" s="609">
        <f ca="1">'P&amp;G DO 14'!J103/1000000</f>
        <v>0</v>
      </c>
      <c r="K116" s="609">
        <f ca="1">'P&amp;G DO 14'!K103/1000000</f>
        <v>0</v>
      </c>
      <c r="L116" s="609">
        <f ca="1">'P&amp;G DO 14'!L103/1000000</f>
        <v>0</v>
      </c>
      <c r="M116" s="609">
        <f ca="1">'P&amp;G DO 14'!M103/1000000</f>
        <v>0</v>
      </c>
      <c r="N116" s="609">
        <f ca="1">'P&amp;G DO 14'!N103/1000000</f>
        <v>0</v>
      </c>
      <c r="O116" s="609">
        <f ca="1">'P&amp;G DO 14'!O103/1000000</f>
        <v>0</v>
      </c>
      <c r="P116" s="609">
        <f ca="1">'P&amp;G DO 14'!P103/1000000</f>
        <v>0</v>
      </c>
      <c r="Q116" s="609">
        <f ca="1">'P&amp;G DO 14'!Q103/1000000</f>
        <v>0</v>
      </c>
      <c r="R116" s="609">
        <f ca="1">'P&amp;G DO 14'!R103/1000000</f>
        <v>0</v>
      </c>
      <c r="S116" s="609">
        <f ca="1">'P&amp;G DO 14'!S103/1000000</f>
        <v>0</v>
      </c>
      <c r="T116" s="609">
        <f ca="1">'P&amp;G DO 14'!T103/1000000</f>
        <v>0</v>
      </c>
      <c r="U116" s="609">
        <f ca="1">'P&amp;G DO 14'!U103/1000000</f>
        <v>0</v>
      </c>
      <c r="V116" s="609">
        <f ca="1">'P&amp;G DO 14'!V103/1000000</f>
        <v>0</v>
      </c>
      <c r="W116" s="609">
        <f ca="1">'P&amp;G DO 14'!W103/1000000</f>
        <v>0</v>
      </c>
      <c r="X116" s="609">
        <f ca="1">'P&amp;G DO 14'!X103/1000000</f>
        <v>0</v>
      </c>
      <c r="Y116" s="609">
        <f ca="1">'P&amp;G DO 14'!Y103/1000000</f>
        <v>0</v>
      </c>
      <c r="Z116" s="609">
        <f ca="1">'P&amp;G DO 14'!Z103/1000000</f>
        <v>0</v>
      </c>
      <c r="AA116" s="609">
        <f ca="1">'P&amp;G DO 14'!AA103/1000000</f>
        <v>0</v>
      </c>
      <c r="AB116" s="609">
        <f ca="1">'P&amp;G DO 14'!AB103/1000000</f>
        <v>0</v>
      </c>
      <c r="AC116" s="609">
        <f ca="1">'P&amp;G DO 14'!AC103/1000000</f>
        <v>0</v>
      </c>
      <c r="AD116" s="609">
        <f ca="1">'P&amp;G DO 14'!AD103/1000000</f>
        <v>0</v>
      </c>
      <c r="AE116" s="609">
        <f ca="1">'P&amp;G DO 14'!AE103/1000000</f>
        <v>0</v>
      </c>
      <c r="AF116" s="609">
        <f ca="1">'P&amp;G DO 14'!AF103/1000000</f>
        <v>0</v>
      </c>
      <c r="AG116" s="609">
        <f ca="1">'P&amp;G DO 14'!AG103/1000000</f>
        <v>0</v>
      </c>
      <c r="AH116" s="609">
        <f ca="1">'P&amp;G DO 14'!AH103/1000000</f>
        <v>0</v>
      </c>
      <c r="AI116" s="610"/>
      <c r="AJ116" s="610"/>
      <c r="AK116" s="610"/>
      <c r="AL116" s="610"/>
      <c r="AM116" s="626"/>
    </row>
    <row r="117" spans="1:39" x14ac:dyDescent="0.2">
      <c r="A117" s="600"/>
      <c r="B117" s="625"/>
      <c r="C117" s="605" t="s">
        <v>127</v>
      </c>
      <c r="D117" s="609">
        <f ca="1">'P&amp;G DO 14'!D104/1000000</f>
        <v>0</v>
      </c>
      <c r="E117" s="609">
        <f ca="1">'P&amp;G DO 14'!E104/1000000</f>
        <v>0</v>
      </c>
      <c r="F117" s="609">
        <f ca="1">'P&amp;G DO 14'!F104/1000000</f>
        <v>0</v>
      </c>
      <c r="G117" s="609">
        <f ca="1">'P&amp;G DO 14'!G104/1000000</f>
        <v>0</v>
      </c>
      <c r="H117" s="609">
        <f ca="1">'P&amp;G DO 14'!H104/1000000</f>
        <v>0</v>
      </c>
      <c r="I117" s="609">
        <f ca="1">'P&amp;G DO 14'!I104/1000000</f>
        <v>0</v>
      </c>
      <c r="J117" s="609">
        <f ca="1">'P&amp;G DO 14'!J104/1000000</f>
        <v>0</v>
      </c>
      <c r="K117" s="609">
        <f ca="1">'P&amp;G DO 14'!K104/1000000</f>
        <v>0</v>
      </c>
      <c r="L117" s="609">
        <f ca="1">'P&amp;G DO 14'!L104/1000000</f>
        <v>0</v>
      </c>
      <c r="M117" s="609">
        <f ca="1">'P&amp;G DO 14'!M104/1000000</f>
        <v>0</v>
      </c>
      <c r="N117" s="609">
        <f ca="1">'P&amp;G DO 14'!N104/1000000</f>
        <v>0</v>
      </c>
      <c r="O117" s="609">
        <f ca="1">'P&amp;G DO 14'!O104/1000000</f>
        <v>0</v>
      </c>
      <c r="P117" s="609">
        <f ca="1">'P&amp;G DO 14'!P104/1000000</f>
        <v>0</v>
      </c>
      <c r="Q117" s="609">
        <f ca="1">'P&amp;G DO 14'!Q104/1000000</f>
        <v>0</v>
      </c>
      <c r="R117" s="609">
        <f ca="1">'P&amp;G DO 14'!R104/1000000</f>
        <v>0</v>
      </c>
      <c r="S117" s="609">
        <f ca="1">'P&amp;G DO 14'!S104/1000000</f>
        <v>0</v>
      </c>
      <c r="T117" s="609">
        <f ca="1">'P&amp;G DO 14'!T104/1000000</f>
        <v>0</v>
      </c>
      <c r="U117" s="609">
        <f ca="1">'P&amp;G DO 14'!U104/1000000</f>
        <v>0</v>
      </c>
      <c r="V117" s="609">
        <f ca="1">'P&amp;G DO 14'!V104/1000000</f>
        <v>0</v>
      </c>
      <c r="W117" s="609">
        <f ca="1">'P&amp;G DO 14'!W104/1000000</f>
        <v>0</v>
      </c>
      <c r="X117" s="609">
        <f ca="1">'P&amp;G DO 14'!X104/1000000</f>
        <v>0</v>
      </c>
      <c r="Y117" s="609">
        <f ca="1">'P&amp;G DO 14'!Y104/1000000</f>
        <v>0</v>
      </c>
      <c r="Z117" s="609">
        <f ca="1">'P&amp;G DO 14'!Z104/1000000</f>
        <v>0</v>
      </c>
      <c r="AA117" s="609">
        <f ca="1">'P&amp;G DO 14'!AA104/1000000</f>
        <v>0</v>
      </c>
      <c r="AB117" s="609">
        <f ca="1">'P&amp;G DO 14'!AB104/1000000</f>
        <v>0</v>
      </c>
      <c r="AC117" s="609">
        <f ca="1">'P&amp;G DO 14'!AC104/1000000</f>
        <v>0</v>
      </c>
      <c r="AD117" s="609">
        <f ca="1">'P&amp;G DO 14'!AD104/1000000</f>
        <v>0</v>
      </c>
      <c r="AE117" s="609">
        <f ca="1">'P&amp;G DO 14'!AE104/1000000</f>
        <v>0</v>
      </c>
      <c r="AF117" s="609">
        <f ca="1">'P&amp;G DO 14'!AF104/1000000</f>
        <v>0</v>
      </c>
      <c r="AG117" s="609">
        <f ca="1">'P&amp;G DO 14'!AG104/1000000</f>
        <v>0</v>
      </c>
      <c r="AH117" s="609">
        <f ca="1">'P&amp;G DO 14'!AH104/1000000</f>
        <v>0</v>
      </c>
      <c r="AI117" s="610"/>
      <c r="AJ117" s="610"/>
      <c r="AK117" s="610"/>
      <c r="AL117" s="610"/>
      <c r="AM117" s="626"/>
    </row>
    <row r="118" spans="1:39" x14ac:dyDescent="0.2">
      <c r="A118" s="600"/>
      <c r="B118" s="625"/>
      <c r="C118" s="605" t="s">
        <v>116</v>
      </c>
      <c r="D118" s="609">
        <f ca="1">'P&amp;G DO 14'!D105/1000000</f>
        <v>-1.794824545846919</v>
      </c>
      <c r="E118" s="609">
        <f ca="1">'P&amp;G DO 14'!E105/1000000</f>
        <v>7.2436923829787586E-2</v>
      </c>
      <c r="F118" s="609">
        <f ca="1">'P&amp;G DO 14'!F105/1000000</f>
        <v>6.6227625509973154E-3</v>
      </c>
      <c r="G118" s="609">
        <f ca="1">'P&amp;G DO 14'!G105/1000000</f>
        <v>-1.434260415608756E-2</v>
      </c>
      <c r="H118" s="609">
        <f ca="1">'P&amp;G DO 14'!H105/1000000</f>
        <v>-1.5646777925297502E-2</v>
      </c>
      <c r="I118" s="609">
        <f ca="1">'P&amp;G DO 14'!I105/1000000</f>
        <v>-4.6984129521771686E-3</v>
      </c>
      <c r="J118" s="609">
        <f ca="1">'P&amp;G DO 14'!J105/1000000</f>
        <v>-1.809436836923816E-2</v>
      </c>
      <c r="K118" s="609">
        <f ca="1">'P&amp;G DO 14'!K105/1000000</f>
        <v>-3.9366473512896863E-2</v>
      </c>
      <c r="L118" s="609">
        <f ca="1">'P&amp;G DO 14'!L105/1000000</f>
        <v>-5.5376490580563639E-2</v>
      </c>
      <c r="M118" s="609">
        <f ca="1">'P&amp;G DO 14'!M105/1000000</f>
        <v>-6.7197369633441154E-2</v>
      </c>
      <c r="N118" s="609">
        <f ca="1">'P&amp;G DO 14'!N105/1000000</f>
        <v>-0.22341769293061364</v>
      </c>
      <c r="O118" s="609">
        <f ca="1">'P&amp;G DO 14'!O105/1000000</f>
        <v>-0.2471175035891523</v>
      </c>
      <c r="P118" s="609">
        <f ca="1">'P&amp;G DO 14'!P105/1000000</f>
        <v>-0.24490904422234383</v>
      </c>
      <c r="Q118" s="609">
        <f ca="1">'P&amp;G DO 14'!Q105/1000000</f>
        <v>-0.24267171001228088</v>
      </c>
      <c r="R118" s="609">
        <f ca="1">'P&amp;G DO 14'!R105/1000000</f>
        <v>-0.24040525419724135</v>
      </c>
      <c r="S118" s="609">
        <f ca="1">'P&amp;G DO 14'!S105/1000000</f>
        <v>0.2124479855305213</v>
      </c>
      <c r="T118" s="609">
        <f ca="1">'P&amp;G DO 14'!T105/1000000</f>
        <v>0.21477342274040198</v>
      </c>
      <c r="U118" s="609">
        <f ca="1">'P&amp;G DO 14'!U105/1000000</f>
        <v>0.21712871840115985</v>
      </c>
      <c r="V118" s="609">
        <f ca="1">'P&amp;G DO 14'!V105/1000000</f>
        <v>0.21951411658771988</v>
      </c>
      <c r="W118" s="609">
        <f ca="1">'P&amp;G DO 14'!W105/1000000</f>
        <v>0.22192986039658341</v>
      </c>
      <c r="X118" s="609">
        <f ca="1">'P&amp;G DO 14'!X105/1000000</f>
        <v>7.4376191813844639E-2</v>
      </c>
      <c r="Y118" s="609">
        <f ca="1">'P&amp;G DO 14'!Y105/1000000</f>
        <v>0.22685335157831557</v>
      </c>
      <c r="Z118" s="609">
        <f ca="1">'P&amp;G DO 14'!Z105/1000000</f>
        <v>0.22936157903961363</v>
      </c>
      <c r="AA118" s="609">
        <f ca="1">'P&amp;G DO 14'!AA105/1000000</f>
        <v>0.23190111201106153</v>
      </c>
      <c r="AB118" s="609">
        <f ca="1">'P&amp;G DO 14'!AB105/1000000</f>
        <v>0.23447218661724537</v>
      </c>
      <c r="AC118" s="609">
        <f ca="1">'P&amp;G DO 14'!AC105/1000000</f>
        <v>0.23707503713607248</v>
      </c>
      <c r="AD118" s="609">
        <f ca="1">'P&amp;G DO 14'!AD105/1000000</f>
        <v>0</v>
      </c>
      <c r="AE118" s="609">
        <f ca="1">'P&amp;G DO 14'!AE105/1000000</f>
        <v>0</v>
      </c>
      <c r="AF118" s="609">
        <f ca="1">'P&amp;G DO 14'!AF105/1000000</f>
        <v>0</v>
      </c>
      <c r="AG118" s="609">
        <f ca="1">'P&amp;G DO 14'!AG105/1000000</f>
        <v>0</v>
      </c>
      <c r="AH118" s="609">
        <f ca="1">'P&amp;G DO 14'!AH105/1000000</f>
        <v>0</v>
      </c>
      <c r="AI118" s="610"/>
      <c r="AJ118" s="610"/>
      <c r="AK118" s="610"/>
      <c r="AL118" s="610"/>
      <c r="AM118" s="626"/>
    </row>
    <row r="119" spans="1:39" x14ac:dyDescent="0.2">
      <c r="A119" s="600"/>
      <c r="B119" s="625"/>
      <c r="C119" s="606" t="s">
        <v>119</v>
      </c>
      <c r="D119" s="609">
        <f ca="1">'P&amp;G DO 14'!D106/1000000</f>
        <v>0</v>
      </c>
      <c r="E119" s="609">
        <f ca="1">'P&amp;G DO 14'!E106/1000000</f>
        <v>0</v>
      </c>
      <c r="F119" s="609">
        <f ca="1">'P&amp;G DO 14'!F106/1000000</f>
        <v>0</v>
      </c>
      <c r="G119" s="609">
        <f ca="1">'P&amp;G DO 14'!G106/1000000</f>
        <v>0</v>
      </c>
      <c r="H119" s="609">
        <f ca="1">'P&amp;G DO 14'!H106/1000000</f>
        <v>0</v>
      </c>
      <c r="I119" s="609">
        <f ca="1">'P&amp;G DO 14'!I106/1000000</f>
        <v>0</v>
      </c>
      <c r="J119" s="609">
        <f ca="1">'P&amp;G DO 14'!J106/1000000</f>
        <v>0</v>
      </c>
      <c r="K119" s="609">
        <f ca="1">'P&amp;G DO 14'!K106/1000000</f>
        <v>0</v>
      </c>
      <c r="L119" s="609">
        <f ca="1">'P&amp;G DO 14'!L106/1000000</f>
        <v>0</v>
      </c>
      <c r="M119" s="609">
        <f ca="1">'P&amp;G DO 14'!M106/1000000</f>
        <v>0</v>
      </c>
      <c r="N119" s="609">
        <f ca="1">'P&amp;G DO 14'!N106/1000000</f>
        <v>0</v>
      </c>
      <c r="O119" s="609">
        <f ca="1">'P&amp;G DO 14'!O106/1000000</f>
        <v>0</v>
      </c>
      <c r="P119" s="609">
        <f ca="1">'P&amp;G DO 14'!P106/1000000</f>
        <v>0</v>
      </c>
      <c r="Q119" s="609">
        <f ca="1">'P&amp;G DO 14'!Q106/1000000</f>
        <v>0</v>
      </c>
      <c r="R119" s="609">
        <f ca="1">'P&amp;G DO 14'!R106/1000000</f>
        <v>0</v>
      </c>
      <c r="S119" s="609">
        <f ca="1">'P&amp;G DO 14'!S106/1000000</f>
        <v>0</v>
      </c>
      <c r="T119" s="609">
        <f ca="1">'P&amp;G DO 14'!T106/1000000</f>
        <v>0</v>
      </c>
      <c r="U119" s="609">
        <f ca="1">'P&amp;G DO 14'!U106/1000000</f>
        <v>0</v>
      </c>
      <c r="V119" s="609">
        <f ca="1">'P&amp;G DO 14'!V106/1000000</f>
        <v>0</v>
      </c>
      <c r="W119" s="609">
        <f ca="1">'P&amp;G DO 14'!W106/1000000</f>
        <v>0</v>
      </c>
      <c r="X119" s="609">
        <f ca="1">'P&amp;G DO 14'!X106/1000000</f>
        <v>0</v>
      </c>
      <c r="Y119" s="609">
        <f ca="1">'P&amp;G DO 14'!Y106/1000000</f>
        <v>0</v>
      </c>
      <c r="Z119" s="609">
        <f ca="1">'P&amp;G DO 14'!Z106/1000000</f>
        <v>0</v>
      </c>
      <c r="AA119" s="609">
        <f ca="1">'P&amp;G DO 14'!AA106/1000000</f>
        <v>0</v>
      </c>
      <c r="AB119" s="609">
        <f ca="1">'P&amp;G DO 14'!AB106/1000000</f>
        <v>0</v>
      </c>
      <c r="AC119" s="609">
        <f ca="1">'P&amp;G DO 14'!AC106/1000000</f>
        <v>0</v>
      </c>
      <c r="AD119" s="609">
        <f ca="1">'P&amp;G DO 14'!AD106/1000000</f>
        <v>0</v>
      </c>
      <c r="AE119" s="609">
        <f ca="1">'P&amp;G DO 14'!AE106/1000000</f>
        <v>0</v>
      </c>
      <c r="AF119" s="609">
        <f ca="1">'P&amp;G DO 14'!AF106/1000000</f>
        <v>0</v>
      </c>
      <c r="AG119" s="609">
        <f ca="1">'P&amp;G DO 14'!AG106/1000000</f>
        <v>0</v>
      </c>
      <c r="AH119" s="609">
        <f ca="1">'P&amp;G DO 14'!AH106/1000000</f>
        <v>0</v>
      </c>
      <c r="AI119" s="610"/>
      <c r="AJ119" s="610"/>
      <c r="AK119" s="610"/>
      <c r="AL119" s="610"/>
      <c r="AM119" s="626"/>
    </row>
    <row r="120" spans="1:39" x14ac:dyDescent="0.2">
      <c r="A120" s="600"/>
      <c r="B120" s="625"/>
      <c r="C120" s="125"/>
      <c r="D120" s="611"/>
      <c r="E120" s="611"/>
      <c r="F120" s="611"/>
      <c r="G120" s="611"/>
      <c r="H120" s="611"/>
      <c r="I120" s="611"/>
      <c r="J120" s="611"/>
      <c r="K120" s="611"/>
      <c r="L120" s="611"/>
      <c r="M120" s="611"/>
      <c r="N120" s="611"/>
      <c r="O120" s="611"/>
      <c r="P120" s="611"/>
      <c r="Q120" s="611"/>
      <c r="R120" s="611"/>
      <c r="S120" s="611"/>
      <c r="T120" s="611"/>
      <c r="U120" s="611"/>
      <c r="V120" s="611"/>
      <c r="W120" s="611"/>
      <c r="X120" s="611"/>
      <c r="Y120" s="611"/>
      <c r="Z120" s="611"/>
      <c r="AA120" s="611"/>
      <c r="AB120" s="611"/>
      <c r="AC120" s="611"/>
      <c r="AD120" s="611"/>
      <c r="AE120" s="611"/>
      <c r="AF120" s="611"/>
      <c r="AG120" s="611"/>
      <c r="AH120" s="611"/>
      <c r="AI120" s="612"/>
      <c r="AJ120" s="612"/>
      <c r="AK120" s="612"/>
      <c r="AL120" s="612"/>
      <c r="AM120" s="627"/>
    </row>
    <row r="121" spans="1:39" x14ac:dyDescent="0.2">
      <c r="A121" s="600"/>
      <c r="B121" s="261" t="s">
        <v>306</v>
      </c>
      <c r="C121" s="125"/>
      <c r="D121" s="609"/>
      <c r="E121" s="611"/>
      <c r="F121" s="611"/>
      <c r="G121" s="611"/>
      <c r="H121" s="611"/>
      <c r="I121" s="611"/>
      <c r="J121" s="611"/>
      <c r="K121" s="611"/>
      <c r="L121" s="611"/>
      <c r="M121" s="611"/>
      <c r="N121" s="611"/>
      <c r="O121" s="611"/>
      <c r="P121" s="611"/>
      <c r="Q121" s="611"/>
      <c r="R121" s="611"/>
      <c r="S121" s="611"/>
      <c r="T121" s="611"/>
      <c r="U121" s="611"/>
      <c r="V121" s="611"/>
      <c r="W121" s="611"/>
      <c r="X121" s="611"/>
      <c r="Y121" s="611"/>
      <c r="Z121" s="611"/>
      <c r="AA121" s="611"/>
      <c r="AB121" s="611"/>
      <c r="AC121" s="611"/>
      <c r="AD121" s="611"/>
      <c r="AE121" s="611"/>
      <c r="AF121" s="611"/>
      <c r="AG121" s="611"/>
      <c r="AH121" s="611"/>
      <c r="AI121" s="612"/>
      <c r="AJ121" s="612"/>
      <c r="AK121" s="612"/>
      <c r="AL121" s="612"/>
      <c r="AM121" s="627"/>
    </row>
    <row r="122" spans="1:39" x14ac:dyDescent="0.2">
      <c r="A122" s="600"/>
      <c r="B122" s="625"/>
      <c r="C122" s="605" t="s">
        <v>131</v>
      </c>
      <c r="D122" s="609">
        <f ca="1">'RES 3P 14'!D101/1000000</f>
        <v>-2.6250882408849932</v>
      </c>
      <c r="E122" s="609">
        <f ca="1">'RES 3P 14'!E101/1000000</f>
        <v>0.53702920780710695</v>
      </c>
      <c r="F122" s="609">
        <f ca="1">'RES 3P 14'!F101/1000000</f>
        <v>0.66152628107092259</v>
      </c>
      <c r="G122" s="609">
        <f ca="1">'RES 3P 14'!G101/1000000</f>
        <v>0.46388040894422433</v>
      </c>
      <c r="H122" s="609">
        <f ca="1">'RES 3P 14'!H101/1000000</f>
        <v>0.35202137274591472</v>
      </c>
      <c r="I122" s="609">
        <f ca="1">'RES 3P 14'!I101/1000000</f>
        <v>0.35731907113774736</v>
      </c>
      <c r="J122" s="609">
        <f ca="1">'RES 3P 14'!J101/1000000</f>
        <v>0.26436023430118655</v>
      </c>
      <c r="K122" s="609">
        <f ca="1">'RES 3P 14'!K101/1000000</f>
        <v>0.16597955135086545</v>
      </c>
      <c r="L122" s="609">
        <f ca="1">'RES 3P 14'!L101/1000000</f>
        <v>0.15277588926987301</v>
      </c>
      <c r="M122" s="609">
        <f ca="1">'RES 3P 14'!M101/1000000</f>
        <v>0.14223156073507104</v>
      </c>
      <c r="N122" s="609">
        <f ca="1">'RES 3P 14'!N101/1000000</f>
        <v>0.1531445599745388</v>
      </c>
      <c r="O122" s="609">
        <f ca="1">'RES 3P 14'!O101/1000000</f>
        <v>0.12408038733640181</v>
      </c>
      <c r="P122" s="609">
        <f ca="1">'RES 3P 14'!P101/1000000</f>
        <v>0.12543715350112253</v>
      </c>
      <c r="Q122" s="609">
        <f ca="1">'RES 3P 14'!Q101/1000000</f>
        <v>0.12681172482331365</v>
      </c>
      <c r="R122" s="609">
        <f ca="1">'RES 3P 14'!R101/1000000</f>
        <v>0.12820425688270295</v>
      </c>
      <c r="S122" s="609">
        <f ca="1">'RES 3P 14'!S101/1000000</f>
        <v>0.12961490508148155</v>
      </c>
      <c r="T122" s="609">
        <f ca="1">'RES 3P 14'!T101/1000000</f>
        <v>0.13104382457803021</v>
      </c>
      <c r="U122" s="609">
        <f ca="1">'RES 3P 14'!U101/1000000</f>
        <v>0.13249117021807455</v>
      </c>
      <c r="V122" s="609">
        <f ca="1">'RES 3P 14'!V101/1000000</f>
        <v>0.13395709646318871</v>
      </c>
      <c r="W122" s="609">
        <f ca="1">'RES 3P 14'!W101/1000000</f>
        <v>0.13544175731657074</v>
      </c>
      <c r="X122" s="609">
        <f ca="1">'RES 3P 14'!X101/1000000</f>
        <v>4.7245306246004204E-2</v>
      </c>
      <c r="Y122" s="609">
        <f ca="1">'RES 3P 14'!Y101/1000000</f>
        <v>0.13846789610392352</v>
      </c>
      <c r="Z122" s="609">
        <f ca="1">'RES 3P 14'!Z101/1000000</f>
        <v>0.14000967904449513</v>
      </c>
      <c r="AA122" s="609">
        <f ca="1">'RES 3P 14'!AA101/1000000</f>
        <v>0.14157080643762521</v>
      </c>
      <c r="AB122" s="609">
        <f ca="1">'RES 3P 14'!AB101/1000000</f>
        <v>0.1431514287798028</v>
      </c>
      <c r="AC122" s="609">
        <f ca="1">'RES 3P 14'!AC101/1000000</f>
        <v>0.14475169560168352</v>
      </c>
      <c r="AD122" s="609">
        <f ca="1">'RES 3P 14'!AD101/1000000</f>
        <v>0</v>
      </c>
      <c r="AE122" s="609">
        <f ca="1">'RES 3P 14'!AE101/1000000</f>
        <v>0</v>
      </c>
      <c r="AF122" s="609">
        <f ca="1">'RES 3P 14'!AF101/1000000</f>
        <v>0</v>
      </c>
      <c r="AG122" s="609">
        <f ca="1">'RES 3P 14'!AG101/1000000</f>
        <v>0</v>
      </c>
      <c r="AH122" s="609">
        <f ca="1">'RES 3P 14'!AH101/1000000</f>
        <v>0</v>
      </c>
      <c r="AI122" s="610"/>
      <c r="AJ122" s="610"/>
      <c r="AK122" s="610"/>
      <c r="AL122" s="610"/>
      <c r="AM122" s="626"/>
    </row>
    <row r="123" spans="1:39" x14ac:dyDescent="0.2">
      <c r="A123" s="600"/>
      <c r="B123" s="625"/>
      <c r="C123" s="606" t="s">
        <v>117</v>
      </c>
      <c r="D123" s="609">
        <f ca="1">'RES 3P 14'!D102/1000000</f>
        <v>0</v>
      </c>
      <c r="E123" s="609">
        <f ca="1">'RES 3P 14'!E102/1000000</f>
        <v>0</v>
      </c>
      <c r="F123" s="609">
        <f ca="1">'RES 3P 14'!F102/1000000</f>
        <v>0</v>
      </c>
      <c r="G123" s="609">
        <f ca="1">'RES 3P 14'!G102/1000000</f>
        <v>0</v>
      </c>
      <c r="H123" s="609">
        <f ca="1">'RES 3P 14'!H102/1000000</f>
        <v>0</v>
      </c>
      <c r="I123" s="609">
        <f ca="1">'RES 3P 14'!I102/1000000</f>
        <v>0</v>
      </c>
      <c r="J123" s="609">
        <f ca="1">'RES 3P 14'!J102/1000000</f>
        <v>0</v>
      </c>
      <c r="K123" s="609">
        <f ca="1">'RES 3P 14'!K102/1000000</f>
        <v>0</v>
      </c>
      <c r="L123" s="609">
        <f ca="1">'RES 3P 14'!L102/1000000</f>
        <v>0</v>
      </c>
      <c r="M123" s="609">
        <f ca="1">'RES 3P 14'!M102/1000000</f>
        <v>0</v>
      </c>
      <c r="N123" s="609">
        <f ca="1">'RES 3P 14'!N102/1000000</f>
        <v>0</v>
      </c>
      <c r="O123" s="609">
        <f ca="1">'RES 3P 14'!O102/1000000</f>
        <v>0</v>
      </c>
      <c r="P123" s="609">
        <f ca="1">'RES 3P 14'!P102/1000000</f>
        <v>0</v>
      </c>
      <c r="Q123" s="609">
        <f ca="1">'RES 3P 14'!Q102/1000000</f>
        <v>0</v>
      </c>
      <c r="R123" s="609">
        <f ca="1">'RES 3P 14'!R102/1000000</f>
        <v>0</v>
      </c>
      <c r="S123" s="609">
        <f ca="1">'RES 3P 14'!S102/1000000</f>
        <v>0</v>
      </c>
      <c r="T123" s="609">
        <f ca="1">'RES 3P 14'!T102/1000000</f>
        <v>0</v>
      </c>
      <c r="U123" s="609">
        <f ca="1">'RES 3P 14'!U102/1000000</f>
        <v>0</v>
      </c>
      <c r="V123" s="609">
        <f ca="1">'RES 3P 14'!V102/1000000</f>
        <v>0</v>
      </c>
      <c r="W123" s="609">
        <f ca="1">'RES 3P 14'!W102/1000000</f>
        <v>0</v>
      </c>
      <c r="X123" s="609">
        <f ca="1">'RES 3P 14'!X102/1000000</f>
        <v>0</v>
      </c>
      <c r="Y123" s="609">
        <f ca="1">'RES 3P 14'!Y102/1000000</f>
        <v>0</v>
      </c>
      <c r="Z123" s="609">
        <f ca="1">'RES 3P 14'!Z102/1000000</f>
        <v>0</v>
      </c>
      <c r="AA123" s="609">
        <f ca="1">'RES 3P 14'!AA102/1000000</f>
        <v>0</v>
      </c>
      <c r="AB123" s="609">
        <f ca="1">'RES 3P 14'!AB102/1000000</f>
        <v>0</v>
      </c>
      <c r="AC123" s="609">
        <f ca="1">'RES 3P 14'!AC102/1000000</f>
        <v>0</v>
      </c>
      <c r="AD123" s="609">
        <f ca="1">'RES 3P 14'!AD102/1000000</f>
        <v>0</v>
      </c>
      <c r="AE123" s="609">
        <f ca="1">'RES 3P 14'!AE102/1000000</f>
        <v>0</v>
      </c>
      <c r="AF123" s="609">
        <f ca="1">'RES 3P 14'!AF102/1000000</f>
        <v>0</v>
      </c>
      <c r="AG123" s="609">
        <f ca="1">'RES 3P 14'!AG102/1000000</f>
        <v>0</v>
      </c>
      <c r="AH123" s="609">
        <f ca="1">'RES 3P 14'!AH102/1000000</f>
        <v>0</v>
      </c>
      <c r="AI123" s="610"/>
      <c r="AJ123" s="610"/>
      <c r="AK123" s="610"/>
      <c r="AL123" s="610"/>
      <c r="AM123" s="626"/>
    </row>
    <row r="124" spans="1:39" x14ac:dyDescent="0.2">
      <c r="A124" s="600"/>
      <c r="B124" s="625"/>
      <c r="C124" s="607" t="s">
        <v>126</v>
      </c>
      <c r="D124" s="609">
        <f ca="1">'RES 3P 14'!D103/1000000</f>
        <v>0</v>
      </c>
      <c r="E124" s="609">
        <f ca="1">'RES 3P 14'!E103/1000000</f>
        <v>3.1457159999999998E-2</v>
      </c>
      <c r="F124" s="609">
        <f ca="1">'RES 3P 14'!F103/1000000</f>
        <v>3.1925871684000004E-2</v>
      </c>
      <c r="G124" s="609">
        <f ca="1">'RES 3P 14'!G103/1000000</f>
        <v>3.2401567172091597E-2</v>
      </c>
      <c r="H124" s="609">
        <f ca="1">'RES 3P 14'!H103/1000000</f>
        <v>3.2884350522955762E-2</v>
      </c>
      <c r="I124" s="609">
        <f ca="1">'RES 3P 14'!I103/1000000</f>
        <v>3.3374327345747808E-2</v>
      </c>
      <c r="J124" s="609">
        <f ca="1">'RES 3P 14'!J103/1000000</f>
        <v>3.387160482319946E-2</v>
      </c>
      <c r="K124" s="609">
        <f ca="1">'RES 3P 14'!K103/1000000</f>
        <v>3.4376291735065123E-2</v>
      </c>
      <c r="L124" s="609">
        <f ca="1">'RES 3P 14'!L103/1000000</f>
        <v>3.4888498481917586E-2</v>
      </c>
      <c r="M124" s="609">
        <f ca="1">'RES 3P 14'!M103/1000000</f>
        <v>3.5408337109298159E-2</v>
      </c>
      <c r="N124" s="609">
        <f ca="1">'RES 3P 14'!N103/1000000</f>
        <v>3.5935921332226707E-2</v>
      </c>
      <c r="O124" s="609">
        <f ca="1">'RES 3P 14'!O103/1000000</f>
        <v>3.6471366560076886E-2</v>
      </c>
      <c r="P124" s="609">
        <f ca="1">'RES 3P 14'!P103/1000000</f>
        <v>3.7014789921822021E-2</v>
      </c>
      <c r="Q124" s="609">
        <f ca="1">'RES 3P 14'!Q103/1000000</f>
        <v>3.7566310291657176E-2</v>
      </c>
      <c r="R124" s="609">
        <f ca="1">'RES 3P 14'!R103/1000000</f>
        <v>3.812604831500286E-2</v>
      </c>
      <c r="S124" s="609">
        <f ca="1">'RES 3P 14'!S103/1000000</f>
        <v>3.869412643489642E-2</v>
      </c>
      <c r="T124" s="609">
        <f ca="1">'RES 3P 14'!T103/1000000</f>
        <v>3.9270668918776362E-2</v>
      </c>
      <c r="U124" s="609">
        <f ca="1">'RES 3P 14'!U103/1000000</f>
        <v>3.9855801885666134E-2</v>
      </c>
      <c r="V124" s="609">
        <f ca="1">'RES 3P 14'!V103/1000000</f>
        <v>4.0449653333762568E-2</v>
      </c>
      <c r="W124" s="609">
        <f ca="1">'RES 3P 14'!W103/1000000</f>
        <v>4.1052353168435619E-2</v>
      </c>
      <c r="X124" s="609">
        <f ca="1">'RES 3P 14'!X103/1000000</f>
        <v>4.1664033230645305E-2</v>
      </c>
      <c r="Y124" s="609">
        <f ca="1">'RES 3P 14'!Y103/1000000</f>
        <v>4.2284827325781919E-2</v>
      </c>
      <c r="Z124" s="609">
        <f ca="1">'RES 3P 14'!Z103/1000000</f>
        <v>4.2914871252936061E-2</v>
      </c>
      <c r="AA124" s="609">
        <f ca="1">'RES 3P 14'!AA103/1000000</f>
        <v>4.3554302834604826E-2</v>
      </c>
      <c r="AB124" s="609">
        <f ca="1">'RES 3P 14'!AB103/1000000</f>
        <v>4.4203261946840426E-2</v>
      </c>
      <c r="AC124" s="609">
        <f ca="1">'RES 3P 14'!AC103/1000000</f>
        <v>4.4861890549848349E-2</v>
      </c>
      <c r="AD124" s="609">
        <f ca="1">'RES 3P 14'!AD103/1000000</f>
        <v>0</v>
      </c>
      <c r="AE124" s="609">
        <f ca="1">'RES 3P 14'!AE103/1000000</f>
        <v>0</v>
      </c>
      <c r="AF124" s="609">
        <f ca="1">'RES 3P 14'!AF103/1000000</f>
        <v>0</v>
      </c>
      <c r="AG124" s="609">
        <f ca="1">'RES 3P 14'!AG103/1000000</f>
        <v>0</v>
      </c>
      <c r="AH124" s="609">
        <f ca="1">'RES 3P 14'!AH103/1000000</f>
        <v>0</v>
      </c>
      <c r="AI124" s="610"/>
      <c r="AJ124" s="610"/>
      <c r="AK124" s="610"/>
      <c r="AL124" s="610"/>
      <c r="AM124" s="626"/>
    </row>
    <row r="125" spans="1:39" x14ac:dyDescent="0.2">
      <c r="A125" s="600"/>
      <c r="B125" s="625"/>
      <c r="C125" s="605" t="s">
        <v>127</v>
      </c>
      <c r="D125" s="609">
        <f ca="1">'RES 3P 14'!D104/1000000</f>
        <v>0</v>
      </c>
      <c r="E125" s="609">
        <f ca="1">'RES 3P 14'!E104/1000000</f>
        <v>0</v>
      </c>
      <c r="F125" s="609">
        <f ca="1">'RES 3P 14'!F104/1000000</f>
        <v>0</v>
      </c>
      <c r="G125" s="609">
        <f ca="1">'RES 3P 14'!G104/1000000</f>
        <v>0</v>
      </c>
      <c r="H125" s="609">
        <f ca="1">'RES 3P 14'!H104/1000000</f>
        <v>0</v>
      </c>
      <c r="I125" s="609">
        <f ca="1">'RES 3P 14'!I104/1000000</f>
        <v>0</v>
      </c>
      <c r="J125" s="609">
        <f ca="1">'RES 3P 14'!J104/1000000</f>
        <v>0</v>
      </c>
      <c r="K125" s="609">
        <f ca="1">'RES 3P 14'!K104/1000000</f>
        <v>0</v>
      </c>
      <c r="L125" s="609">
        <f ca="1">'RES 3P 14'!L104/1000000</f>
        <v>0</v>
      </c>
      <c r="M125" s="609">
        <f ca="1">'RES 3P 14'!M104/1000000</f>
        <v>0</v>
      </c>
      <c r="N125" s="609">
        <f ca="1">'RES 3P 14'!N104/1000000</f>
        <v>0</v>
      </c>
      <c r="O125" s="609">
        <f ca="1">'RES 3P 14'!O104/1000000</f>
        <v>0</v>
      </c>
      <c r="P125" s="609">
        <f ca="1">'RES 3P 14'!P104/1000000</f>
        <v>0</v>
      </c>
      <c r="Q125" s="609">
        <f ca="1">'RES 3P 14'!Q104/1000000</f>
        <v>0</v>
      </c>
      <c r="R125" s="609">
        <f ca="1">'RES 3P 14'!R104/1000000</f>
        <v>0</v>
      </c>
      <c r="S125" s="609">
        <f ca="1">'RES 3P 14'!S104/1000000</f>
        <v>0</v>
      </c>
      <c r="T125" s="609">
        <f ca="1">'RES 3P 14'!T104/1000000</f>
        <v>0</v>
      </c>
      <c r="U125" s="609">
        <f ca="1">'RES 3P 14'!U104/1000000</f>
        <v>0</v>
      </c>
      <c r="V125" s="609">
        <f ca="1">'RES 3P 14'!V104/1000000</f>
        <v>0</v>
      </c>
      <c r="W125" s="609">
        <f ca="1">'RES 3P 14'!W104/1000000</f>
        <v>0</v>
      </c>
      <c r="X125" s="609">
        <f ca="1">'RES 3P 14'!X104/1000000</f>
        <v>0</v>
      </c>
      <c r="Y125" s="609">
        <f ca="1">'RES 3P 14'!Y104/1000000</f>
        <v>0</v>
      </c>
      <c r="Z125" s="609">
        <f ca="1">'RES 3P 14'!Z104/1000000</f>
        <v>0</v>
      </c>
      <c r="AA125" s="609">
        <f ca="1">'RES 3P 14'!AA104/1000000</f>
        <v>0</v>
      </c>
      <c r="AB125" s="609">
        <f ca="1">'RES 3P 14'!AB104/1000000</f>
        <v>0</v>
      </c>
      <c r="AC125" s="609">
        <f ca="1">'RES 3P 14'!AC104/1000000</f>
        <v>0</v>
      </c>
      <c r="AD125" s="609">
        <f ca="1">'RES 3P 14'!AD104/1000000</f>
        <v>0</v>
      </c>
      <c r="AE125" s="609">
        <f ca="1">'RES 3P 14'!AE104/1000000</f>
        <v>0</v>
      </c>
      <c r="AF125" s="609">
        <f ca="1">'RES 3P 14'!AF104/1000000</f>
        <v>0</v>
      </c>
      <c r="AG125" s="609">
        <f ca="1">'RES 3P 14'!AG104/1000000</f>
        <v>0</v>
      </c>
      <c r="AH125" s="609">
        <f ca="1">'RES 3P 14'!AH104/1000000</f>
        <v>0</v>
      </c>
      <c r="AI125" s="610"/>
      <c r="AJ125" s="610"/>
      <c r="AK125" s="610"/>
      <c r="AL125" s="610"/>
      <c r="AM125" s="626"/>
    </row>
    <row r="126" spans="1:39" x14ac:dyDescent="0.2">
      <c r="A126" s="600"/>
      <c r="B126" s="625"/>
      <c r="C126" s="605" t="s">
        <v>116</v>
      </c>
      <c r="D126" s="609">
        <f ca="1">'RES 3P 14'!D105/1000000</f>
        <v>0</v>
      </c>
      <c r="E126" s="609">
        <f ca="1">'RES 3P 14'!E105/1000000</f>
        <v>0</v>
      </c>
      <c r="F126" s="609">
        <f ca="1">'RES 3P 14'!F105/1000000</f>
        <v>0</v>
      </c>
      <c r="G126" s="609">
        <f ca="1">'RES 3P 14'!G105/1000000</f>
        <v>0</v>
      </c>
      <c r="H126" s="609">
        <f ca="1">'RES 3P 14'!H105/1000000</f>
        <v>0</v>
      </c>
      <c r="I126" s="609">
        <f ca="1">'RES 3P 14'!I105/1000000</f>
        <v>0</v>
      </c>
      <c r="J126" s="609">
        <f ca="1">'RES 3P 14'!J105/1000000</f>
        <v>0</v>
      </c>
      <c r="K126" s="609">
        <f ca="1">'RES 3P 14'!K105/1000000</f>
        <v>0</v>
      </c>
      <c r="L126" s="609">
        <f ca="1">'RES 3P 14'!L105/1000000</f>
        <v>0</v>
      </c>
      <c r="M126" s="609">
        <f ca="1">'RES 3P 14'!M105/1000000</f>
        <v>0</v>
      </c>
      <c r="N126" s="609">
        <f ca="1">'RES 3P 14'!N105/1000000</f>
        <v>0</v>
      </c>
      <c r="O126" s="609">
        <f ca="1">'RES 3P 14'!O105/1000000</f>
        <v>0</v>
      </c>
      <c r="P126" s="609">
        <f ca="1">'RES 3P 14'!P105/1000000</f>
        <v>0</v>
      </c>
      <c r="Q126" s="609">
        <f ca="1">'RES 3P 14'!Q105/1000000</f>
        <v>0</v>
      </c>
      <c r="R126" s="609">
        <f ca="1">'RES 3P 14'!R105/1000000</f>
        <v>0</v>
      </c>
      <c r="S126" s="609">
        <f ca="1">'RES 3P 14'!S105/1000000</f>
        <v>0</v>
      </c>
      <c r="T126" s="609">
        <f ca="1">'RES 3P 14'!T105/1000000</f>
        <v>0</v>
      </c>
      <c r="U126" s="609">
        <f ca="1">'RES 3P 14'!U105/1000000</f>
        <v>0</v>
      </c>
      <c r="V126" s="609">
        <f ca="1">'RES 3P 14'!V105/1000000</f>
        <v>0</v>
      </c>
      <c r="W126" s="609">
        <f ca="1">'RES 3P 14'!W105/1000000</f>
        <v>0</v>
      </c>
      <c r="X126" s="609">
        <f ca="1">'RES 3P 14'!X105/1000000</f>
        <v>0</v>
      </c>
      <c r="Y126" s="609">
        <f ca="1">'RES 3P 14'!Y105/1000000</f>
        <v>0</v>
      </c>
      <c r="Z126" s="609">
        <f ca="1">'RES 3P 14'!Z105/1000000</f>
        <v>0</v>
      </c>
      <c r="AA126" s="609">
        <f ca="1">'RES 3P 14'!AA105/1000000</f>
        <v>0</v>
      </c>
      <c r="AB126" s="609">
        <f ca="1">'RES 3P 14'!AB105/1000000</f>
        <v>0</v>
      </c>
      <c r="AC126" s="609">
        <f ca="1">'RES 3P 14'!AC105/1000000</f>
        <v>0</v>
      </c>
      <c r="AD126" s="609">
        <f ca="1">'RES 3P 14'!AD105/1000000</f>
        <v>0</v>
      </c>
      <c r="AE126" s="609">
        <f ca="1">'RES 3P 14'!AE105/1000000</f>
        <v>0</v>
      </c>
      <c r="AF126" s="609">
        <f ca="1">'RES 3P 14'!AF105/1000000</f>
        <v>0</v>
      </c>
      <c r="AG126" s="609">
        <f ca="1">'RES 3P 14'!AG105/1000000</f>
        <v>0</v>
      </c>
      <c r="AH126" s="609">
        <f ca="1">'RES 3P 14'!AH105/1000000</f>
        <v>0</v>
      </c>
      <c r="AI126" s="610"/>
      <c r="AJ126" s="610"/>
      <c r="AK126" s="610"/>
      <c r="AL126" s="610"/>
      <c r="AM126" s="626"/>
    </row>
    <row r="127" spans="1:39" x14ac:dyDescent="0.2">
      <c r="A127" s="600"/>
      <c r="B127" s="625"/>
      <c r="C127" s="606" t="s">
        <v>119</v>
      </c>
      <c r="D127" s="609">
        <f ca="1">'RES 3P 14'!D106/1000000</f>
        <v>0</v>
      </c>
      <c r="E127" s="609">
        <f ca="1">'RES 3P 14'!E106/1000000</f>
        <v>0</v>
      </c>
      <c r="F127" s="609">
        <f ca="1">'RES 3P 14'!F106/1000000</f>
        <v>0</v>
      </c>
      <c r="G127" s="609">
        <f ca="1">'RES 3P 14'!G106/1000000</f>
        <v>0</v>
      </c>
      <c r="H127" s="609">
        <f ca="1">'RES 3P 14'!H106/1000000</f>
        <v>0</v>
      </c>
      <c r="I127" s="609">
        <f ca="1">'RES 3P 14'!I106/1000000</f>
        <v>0</v>
      </c>
      <c r="J127" s="609">
        <f ca="1">'RES 3P 14'!J106/1000000</f>
        <v>0</v>
      </c>
      <c r="K127" s="609">
        <f ca="1">'RES 3P 14'!K106/1000000</f>
        <v>0</v>
      </c>
      <c r="L127" s="609">
        <f ca="1">'RES 3P 14'!L106/1000000</f>
        <v>0</v>
      </c>
      <c r="M127" s="609">
        <f ca="1">'RES 3P 14'!M106/1000000</f>
        <v>0</v>
      </c>
      <c r="N127" s="609">
        <f ca="1">'RES 3P 14'!N106/1000000</f>
        <v>0</v>
      </c>
      <c r="O127" s="609">
        <f ca="1">'RES 3P 14'!O106/1000000</f>
        <v>0</v>
      </c>
      <c r="P127" s="609">
        <f ca="1">'RES 3P 14'!P106/1000000</f>
        <v>0</v>
      </c>
      <c r="Q127" s="609">
        <f ca="1">'RES 3P 14'!Q106/1000000</f>
        <v>0</v>
      </c>
      <c r="R127" s="609">
        <f ca="1">'RES 3P 14'!R106/1000000</f>
        <v>0</v>
      </c>
      <c r="S127" s="609">
        <f ca="1">'RES 3P 14'!S106/1000000</f>
        <v>0</v>
      </c>
      <c r="T127" s="609">
        <f ca="1">'RES 3P 14'!T106/1000000</f>
        <v>0</v>
      </c>
      <c r="U127" s="609">
        <f ca="1">'RES 3P 14'!U106/1000000</f>
        <v>0</v>
      </c>
      <c r="V127" s="609">
        <f ca="1">'RES 3P 14'!V106/1000000</f>
        <v>0</v>
      </c>
      <c r="W127" s="609">
        <f ca="1">'RES 3P 14'!W106/1000000</f>
        <v>0</v>
      </c>
      <c r="X127" s="609">
        <f ca="1">'RES 3P 14'!X106/1000000</f>
        <v>0</v>
      </c>
      <c r="Y127" s="609">
        <f ca="1">'RES 3P 14'!Y106/1000000</f>
        <v>0</v>
      </c>
      <c r="Z127" s="609">
        <f ca="1">'RES 3P 14'!Z106/1000000</f>
        <v>0</v>
      </c>
      <c r="AA127" s="609">
        <f ca="1">'RES 3P 14'!AA106/1000000</f>
        <v>0</v>
      </c>
      <c r="AB127" s="609">
        <f ca="1">'RES 3P 14'!AB106/1000000</f>
        <v>0</v>
      </c>
      <c r="AC127" s="609">
        <f ca="1">'RES 3P 14'!AC106/1000000</f>
        <v>0</v>
      </c>
      <c r="AD127" s="609">
        <f ca="1">'RES 3P 14'!AD106/1000000</f>
        <v>0</v>
      </c>
      <c r="AE127" s="609">
        <f ca="1">'RES 3P 14'!AE106/1000000</f>
        <v>0</v>
      </c>
      <c r="AF127" s="609">
        <f ca="1">'RES 3P 14'!AF106/1000000</f>
        <v>0</v>
      </c>
      <c r="AG127" s="609">
        <f ca="1">'RES 3P 14'!AG106/1000000</f>
        <v>0</v>
      </c>
      <c r="AH127" s="609">
        <f ca="1">'RES 3P 14'!AH106/1000000</f>
        <v>0</v>
      </c>
      <c r="AI127" s="610"/>
      <c r="AJ127" s="610"/>
      <c r="AK127" s="610"/>
      <c r="AL127" s="610"/>
      <c r="AM127" s="626"/>
    </row>
    <row r="128" spans="1:39" x14ac:dyDescent="0.2">
      <c r="A128" s="600"/>
      <c r="B128" s="625"/>
      <c r="C128" s="125"/>
      <c r="D128" s="611"/>
      <c r="E128" s="611"/>
      <c r="F128" s="611"/>
      <c r="G128" s="611"/>
      <c r="H128" s="611"/>
      <c r="I128" s="611"/>
      <c r="J128" s="611"/>
      <c r="K128" s="611"/>
      <c r="L128" s="611"/>
      <c r="M128" s="611"/>
      <c r="N128" s="611"/>
      <c r="O128" s="611"/>
      <c r="P128" s="611"/>
      <c r="Q128" s="611"/>
      <c r="R128" s="611"/>
      <c r="S128" s="611"/>
      <c r="T128" s="611"/>
      <c r="U128" s="611"/>
      <c r="V128" s="611"/>
      <c r="W128" s="611"/>
      <c r="X128" s="611"/>
      <c r="Y128" s="611"/>
      <c r="Z128" s="611"/>
      <c r="AA128" s="611"/>
      <c r="AB128" s="611"/>
      <c r="AC128" s="611"/>
      <c r="AD128" s="611"/>
      <c r="AE128" s="611"/>
      <c r="AF128" s="611"/>
      <c r="AG128" s="611"/>
      <c r="AH128" s="611"/>
      <c r="AI128" s="612"/>
      <c r="AJ128" s="612"/>
      <c r="AK128" s="612"/>
      <c r="AL128" s="612"/>
      <c r="AM128" s="627"/>
    </row>
    <row r="129" spans="1:40" x14ac:dyDescent="0.2">
      <c r="A129" s="600"/>
      <c r="B129" s="261" t="s">
        <v>307</v>
      </c>
      <c r="C129" s="125"/>
      <c r="D129" s="611"/>
      <c r="E129" s="611"/>
      <c r="F129" s="611"/>
      <c r="G129" s="611"/>
      <c r="H129" s="611"/>
      <c r="I129" s="611"/>
      <c r="J129" s="611"/>
      <c r="K129" s="611"/>
      <c r="L129" s="611"/>
      <c r="M129" s="611"/>
      <c r="N129" s="611"/>
      <c r="O129" s="611"/>
      <c r="P129" s="611"/>
      <c r="Q129" s="611"/>
      <c r="R129" s="611"/>
      <c r="S129" s="611"/>
      <c r="T129" s="611"/>
      <c r="U129" s="611"/>
      <c r="V129" s="611"/>
      <c r="W129" s="611"/>
      <c r="X129" s="611"/>
      <c r="Y129" s="611"/>
      <c r="Z129" s="611"/>
      <c r="AA129" s="611"/>
      <c r="AB129" s="611"/>
      <c r="AC129" s="611"/>
      <c r="AD129" s="611"/>
      <c r="AE129" s="611"/>
      <c r="AF129" s="611"/>
      <c r="AG129" s="611"/>
      <c r="AH129" s="611"/>
      <c r="AI129" s="612"/>
      <c r="AJ129" s="612"/>
      <c r="AK129" s="612"/>
      <c r="AL129" s="612"/>
      <c r="AM129" s="627"/>
    </row>
    <row r="130" spans="1:40" x14ac:dyDescent="0.2">
      <c r="A130" s="600"/>
      <c r="B130" s="625"/>
      <c r="C130" s="605" t="s">
        <v>131</v>
      </c>
      <c r="D130" s="609">
        <f ca="1">'RES DO 14'!D101/1000000</f>
        <v>0</v>
      </c>
      <c r="E130" s="609">
        <f ca="1">'RES DO 14'!E101/1000000</f>
        <v>0</v>
      </c>
      <c r="F130" s="609">
        <f ca="1">'RES DO 14'!F101/1000000</f>
        <v>0</v>
      </c>
      <c r="G130" s="609">
        <f ca="1">'RES DO 14'!G101/1000000</f>
        <v>0</v>
      </c>
      <c r="H130" s="609">
        <f ca="1">'RES DO 14'!H101/1000000</f>
        <v>0</v>
      </c>
      <c r="I130" s="609">
        <f ca="1">'RES DO 14'!I101/1000000</f>
        <v>0</v>
      </c>
      <c r="J130" s="609">
        <f ca="1">'RES DO 14'!J101/1000000</f>
        <v>0</v>
      </c>
      <c r="K130" s="609">
        <f ca="1">'RES DO 14'!K101/1000000</f>
        <v>0</v>
      </c>
      <c r="L130" s="609">
        <f ca="1">'RES DO 14'!L101/1000000</f>
        <v>0</v>
      </c>
      <c r="M130" s="609">
        <f ca="1">'RES DO 14'!M101/1000000</f>
        <v>0</v>
      </c>
      <c r="N130" s="609">
        <f ca="1">'RES DO 14'!N101/1000000</f>
        <v>0</v>
      </c>
      <c r="O130" s="609">
        <f ca="1">'RES DO 14'!O101/1000000</f>
        <v>0</v>
      </c>
      <c r="P130" s="609">
        <f ca="1">'RES DO 14'!P101/1000000</f>
        <v>0</v>
      </c>
      <c r="Q130" s="609">
        <f ca="1">'RES DO 14'!Q101/1000000</f>
        <v>0</v>
      </c>
      <c r="R130" s="609">
        <f ca="1">'RES DO 14'!R101/1000000</f>
        <v>0</v>
      </c>
      <c r="S130" s="609">
        <f ca="1">'RES DO 14'!S101/1000000</f>
        <v>0</v>
      </c>
      <c r="T130" s="609">
        <f ca="1">'RES DO 14'!T101/1000000</f>
        <v>0</v>
      </c>
      <c r="U130" s="609">
        <f ca="1">'RES DO 14'!U101/1000000</f>
        <v>0</v>
      </c>
      <c r="V130" s="609">
        <f ca="1">'RES DO 14'!V101/1000000</f>
        <v>0</v>
      </c>
      <c r="W130" s="609">
        <f ca="1">'RES DO 14'!W101/1000000</f>
        <v>0</v>
      </c>
      <c r="X130" s="609">
        <f ca="1">'RES DO 14'!X101/1000000</f>
        <v>0</v>
      </c>
      <c r="Y130" s="609">
        <f ca="1">'RES DO 14'!Y101/1000000</f>
        <v>0</v>
      </c>
      <c r="Z130" s="609">
        <f ca="1">'RES DO 14'!Z101/1000000</f>
        <v>0</v>
      </c>
      <c r="AA130" s="609">
        <f ca="1">'RES DO 14'!AA101/1000000</f>
        <v>0</v>
      </c>
      <c r="AB130" s="609">
        <f ca="1">'RES DO 14'!AB101/1000000</f>
        <v>0</v>
      </c>
      <c r="AC130" s="609">
        <f ca="1">'RES DO 14'!AC101/1000000</f>
        <v>0</v>
      </c>
      <c r="AD130" s="609">
        <f ca="1">'RES DO 14'!AD101/1000000</f>
        <v>0</v>
      </c>
      <c r="AE130" s="609">
        <f ca="1">'RES DO 14'!AE101/1000000</f>
        <v>0</v>
      </c>
      <c r="AF130" s="609">
        <f ca="1">'RES DO 14'!AF101/1000000</f>
        <v>0</v>
      </c>
      <c r="AG130" s="609">
        <f ca="1">'RES DO 14'!AG101/1000000</f>
        <v>0</v>
      </c>
      <c r="AH130" s="609">
        <f ca="1">'RES DO 14'!AH101/1000000</f>
        <v>0</v>
      </c>
      <c r="AI130" s="610"/>
      <c r="AJ130" s="610"/>
      <c r="AK130" s="610"/>
      <c r="AL130" s="610"/>
      <c r="AM130" s="626"/>
    </row>
    <row r="131" spans="1:40" x14ac:dyDescent="0.2">
      <c r="A131" s="600"/>
      <c r="B131" s="625"/>
      <c r="C131" s="606" t="s">
        <v>117</v>
      </c>
      <c r="D131" s="609">
        <f ca="1">'RES DO 14'!D102/1000000</f>
        <v>0</v>
      </c>
      <c r="E131" s="609">
        <f ca="1">'RES DO 14'!E102/1000000</f>
        <v>0</v>
      </c>
      <c r="F131" s="609">
        <f ca="1">'RES DO 14'!F102/1000000</f>
        <v>0</v>
      </c>
      <c r="G131" s="609">
        <f ca="1">'RES DO 14'!G102/1000000</f>
        <v>0</v>
      </c>
      <c r="H131" s="609">
        <f ca="1">'RES DO 14'!H102/1000000</f>
        <v>0</v>
      </c>
      <c r="I131" s="609">
        <f ca="1">'RES DO 14'!I102/1000000</f>
        <v>0</v>
      </c>
      <c r="J131" s="609">
        <f ca="1">'RES DO 14'!J102/1000000</f>
        <v>0</v>
      </c>
      <c r="K131" s="609">
        <f ca="1">'RES DO 14'!K102/1000000</f>
        <v>0</v>
      </c>
      <c r="L131" s="609">
        <f ca="1">'RES DO 14'!L102/1000000</f>
        <v>0</v>
      </c>
      <c r="M131" s="609">
        <f ca="1">'RES DO 14'!M102/1000000</f>
        <v>0</v>
      </c>
      <c r="N131" s="609">
        <f ca="1">'RES DO 14'!N102/1000000</f>
        <v>0</v>
      </c>
      <c r="O131" s="609">
        <f ca="1">'RES DO 14'!O102/1000000</f>
        <v>0</v>
      </c>
      <c r="P131" s="609">
        <f ca="1">'RES DO 14'!P102/1000000</f>
        <v>0</v>
      </c>
      <c r="Q131" s="609">
        <f ca="1">'RES DO 14'!Q102/1000000</f>
        <v>0</v>
      </c>
      <c r="R131" s="609">
        <f ca="1">'RES DO 14'!R102/1000000</f>
        <v>0</v>
      </c>
      <c r="S131" s="609">
        <f ca="1">'RES DO 14'!S102/1000000</f>
        <v>0</v>
      </c>
      <c r="T131" s="609">
        <f ca="1">'RES DO 14'!T102/1000000</f>
        <v>0</v>
      </c>
      <c r="U131" s="609">
        <f ca="1">'RES DO 14'!U102/1000000</f>
        <v>0</v>
      </c>
      <c r="V131" s="609">
        <f ca="1">'RES DO 14'!V102/1000000</f>
        <v>0</v>
      </c>
      <c r="W131" s="609">
        <f ca="1">'RES DO 14'!W102/1000000</f>
        <v>0</v>
      </c>
      <c r="X131" s="609">
        <f ca="1">'RES DO 14'!X102/1000000</f>
        <v>0</v>
      </c>
      <c r="Y131" s="609">
        <f ca="1">'RES DO 14'!Y102/1000000</f>
        <v>0</v>
      </c>
      <c r="Z131" s="609">
        <f ca="1">'RES DO 14'!Z102/1000000</f>
        <v>0</v>
      </c>
      <c r="AA131" s="609">
        <f ca="1">'RES DO 14'!AA102/1000000</f>
        <v>0</v>
      </c>
      <c r="AB131" s="609">
        <f ca="1">'RES DO 14'!AB102/1000000</f>
        <v>0</v>
      </c>
      <c r="AC131" s="609">
        <f ca="1">'RES DO 14'!AC102/1000000</f>
        <v>0</v>
      </c>
      <c r="AD131" s="609">
        <f ca="1">'RES DO 14'!AD102/1000000</f>
        <v>0</v>
      </c>
      <c r="AE131" s="609">
        <f ca="1">'RES DO 14'!AE102/1000000</f>
        <v>0</v>
      </c>
      <c r="AF131" s="609">
        <f ca="1">'RES DO 14'!AF102/1000000</f>
        <v>0</v>
      </c>
      <c r="AG131" s="609">
        <f ca="1">'RES DO 14'!AG102/1000000</f>
        <v>0</v>
      </c>
      <c r="AH131" s="609">
        <f ca="1">'RES DO 14'!AH102/1000000</f>
        <v>0</v>
      </c>
      <c r="AI131" s="610"/>
      <c r="AJ131" s="610"/>
      <c r="AK131" s="610"/>
      <c r="AL131" s="610"/>
      <c r="AM131" s="626"/>
    </row>
    <row r="132" spans="1:40" x14ac:dyDescent="0.2">
      <c r="A132" s="600"/>
      <c r="B132" s="625"/>
      <c r="C132" s="607" t="s">
        <v>126</v>
      </c>
      <c r="D132" s="609">
        <f ca="1">'RES DO 14'!D103/1000000</f>
        <v>-2.6250882408849932</v>
      </c>
      <c r="E132" s="609">
        <f ca="1">'RES DO 14'!E103/1000000</f>
        <v>0.38490736465164493</v>
      </c>
      <c r="F132" s="609">
        <f ca="1">'RES DO 14'!F103/1000000</f>
        <v>0.32838608078116377</v>
      </c>
      <c r="G132" s="609">
        <f ca="1">'RES DO 14'!G103/1000000</f>
        <v>0.31009814628928561</v>
      </c>
      <c r="H132" s="609">
        <f ca="1">'RES DO 14'!H103/1000000</f>
        <v>0.30855377178646831</v>
      </c>
      <c r="I132" s="609">
        <f ca="1">'RES DO 14'!I103/1000000</f>
        <v>0.31743069489278797</v>
      </c>
      <c r="J132" s="609">
        <f ca="1">'RES DO 14'!J103/1000000</f>
        <v>0.30550543664644303</v>
      </c>
      <c r="K132" s="609">
        <f ca="1">'RES DO 14'!K103/1000000</f>
        <v>0.28682538804196323</v>
      </c>
      <c r="L132" s="609">
        <f ca="1">'RES DO 14'!L103/1000000</f>
        <v>0.27259698798508608</v>
      </c>
      <c r="M132" s="609">
        <f ca="1">'RES DO 14'!M103/1000000</f>
        <v>0.26190267275905421</v>
      </c>
      <c r="N132" s="609">
        <f ca="1">'RES DO 14'!N103/1000000</f>
        <v>0.14194422509824584</v>
      </c>
      <c r="O132" s="609">
        <f ca="1">'RES DO 14'!O103/1000000</f>
        <v>0.10448091776758105</v>
      </c>
      <c r="P132" s="609">
        <f ca="1">'RES DO 14'!P103/1000000</f>
        <v>0.10563444894450758</v>
      </c>
      <c r="Q132" s="609">
        <f ca="1">'RES DO 14'!Q103/1000000</f>
        <v>0.18971579860714166</v>
      </c>
      <c r="R132" s="609">
        <f ca="1">'RES DO 14'!R103/1000000</f>
        <v>0.19191097269073029</v>
      </c>
      <c r="S132" s="609">
        <f ca="1">'RES DO 14'!S103/1000000</f>
        <v>0.19413550910377533</v>
      </c>
      <c r="T132" s="609">
        <f ca="1">'RES DO 14'!T103/1000000</f>
        <v>0.19638969948078336</v>
      </c>
      <c r="U132" s="609">
        <f ca="1">'RES DO 14'!U103/1000000</f>
        <v>0.1986738364661107</v>
      </c>
      <c r="V132" s="609">
        <f ca="1">'RES DO 14'!V103/1000000</f>
        <v>0.20098821364406666</v>
      </c>
      <c r="W132" s="609">
        <f ca="1">'RES DO 14'!W103/1000000</f>
        <v>0.20333312546586021</v>
      </c>
      <c r="X132" s="609">
        <f ca="1">'RES DO 14'!X103/1000000</f>
        <v>9.1708867173289091E-2</v>
      </c>
      <c r="Y132" s="609">
        <f ca="1">'RES DO 14'!Y103/1000000</f>
        <v>0.208115734719069</v>
      </c>
      <c r="Z132" s="609">
        <f ca="1">'RES DO 14'!Z103/1000000</f>
        <v>0.2105540246836968</v>
      </c>
      <c r="AA132" s="609">
        <f ca="1">'RES DO 14'!AA103/1000000</f>
        <v>0.21302403418873975</v>
      </c>
      <c r="AB132" s="609">
        <f ca="1">'RES DO 14'!AB103/1000000</f>
        <v>0.21552606080643838</v>
      </c>
      <c r="AC132" s="609">
        <f ca="1">'RES DO 14'!AC103/1000000</f>
        <v>0.21806040246550931</v>
      </c>
      <c r="AD132" s="609">
        <f ca="1">'RES DO 14'!AD103/1000000</f>
        <v>0</v>
      </c>
      <c r="AE132" s="609">
        <f ca="1">'RES DO 14'!AE103/1000000</f>
        <v>0</v>
      </c>
      <c r="AF132" s="609">
        <f ca="1">'RES DO 14'!AF103/1000000</f>
        <v>0</v>
      </c>
      <c r="AG132" s="609">
        <f ca="1">'RES DO 14'!AG103/1000000</f>
        <v>0</v>
      </c>
      <c r="AH132" s="609">
        <f ca="1">'RES DO 14'!AH103/1000000</f>
        <v>0</v>
      </c>
      <c r="AI132" s="610"/>
      <c r="AJ132" s="610"/>
      <c r="AK132" s="610"/>
      <c r="AL132" s="610"/>
      <c r="AM132" s="626"/>
    </row>
    <row r="133" spans="1:40" x14ac:dyDescent="0.2">
      <c r="A133" s="600"/>
      <c r="B133" s="625"/>
      <c r="C133" s="605" t="s">
        <v>127</v>
      </c>
      <c r="D133" s="609">
        <f ca="1">'RES DO 14'!D104/1000000</f>
        <v>0</v>
      </c>
      <c r="E133" s="609">
        <f ca="1">'RES DO 14'!E104/1000000</f>
        <v>0</v>
      </c>
      <c r="F133" s="609">
        <f ca="1">'RES DO 14'!F104/1000000</f>
        <v>0</v>
      </c>
      <c r="G133" s="609">
        <f ca="1">'RES DO 14'!G104/1000000</f>
        <v>0</v>
      </c>
      <c r="H133" s="609">
        <f ca="1">'RES DO 14'!H104/1000000</f>
        <v>0</v>
      </c>
      <c r="I133" s="609">
        <f ca="1">'RES DO 14'!I104/1000000</f>
        <v>0</v>
      </c>
      <c r="J133" s="609">
        <f ca="1">'RES DO 14'!J104/1000000</f>
        <v>0</v>
      </c>
      <c r="K133" s="609">
        <f ca="1">'RES DO 14'!K104/1000000</f>
        <v>0</v>
      </c>
      <c r="L133" s="609">
        <f ca="1">'RES DO 14'!L104/1000000</f>
        <v>0</v>
      </c>
      <c r="M133" s="609">
        <f ca="1">'RES DO 14'!M104/1000000</f>
        <v>0</v>
      </c>
      <c r="N133" s="609">
        <f ca="1">'RES DO 14'!N104/1000000</f>
        <v>0</v>
      </c>
      <c r="O133" s="609">
        <f ca="1">'RES DO 14'!O104/1000000</f>
        <v>0</v>
      </c>
      <c r="P133" s="609">
        <f ca="1">'RES DO 14'!P104/1000000</f>
        <v>0</v>
      </c>
      <c r="Q133" s="609">
        <f ca="1">'RES DO 14'!Q104/1000000</f>
        <v>0</v>
      </c>
      <c r="R133" s="609">
        <f ca="1">'RES DO 14'!R104/1000000</f>
        <v>0</v>
      </c>
      <c r="S133" s="609">
        <f ca="1">'RES DO 14'!S104/1000000</f>
        <v>0</v>
      </c>
      <c r="T133" s="609">
        <f ca="1">'RES DO 14'!T104/1000000</f>
        <v>0</v>
      </c>
      <c r="U133" s="609">
        <f ca="1">'RES DO 14'!U104/1000000</f>
        <v>0</v>
      </c>
      <c r="V133" s="609">
        <f ca="1">'RES DO 14'!V104/1000000</f>
        <v>0</v>
      </c>
      <c r="W133" s="609">
        <f ca="1">'RES DO 14'!W104/1000000</f>
        <v>0</v>
      </c>
      <c r="X133" s="609">
        <f ca="1">'RES DO 14'!X104/1000000</f>
        <v>0</v>
      </c>
      <c r="Y133" s="609">
        <f ca="1">'RES DO 14'!Y104/1000000</f>
        <v>0</v>
      </c>
      <c r="Z133" s="609">
        <f ca="1">'RES DO 14'!Z104/1000000</f>
        <v>0</v>
      </c>
      <c r="AA133" s="609">
        <f ca="1">'RES DO 14'!AA104/1000000</f>
        <v>0</v>
      </c>
      <c r="AB133" s="609">
        <f ca="1">'RES DO 14'!AB104/1000000</f>
        <v>0</v>
      </c>
      <c r="AC133" s="609">
        <f ca="1">'RES DO 14'!AC104/1000000</f>
        <v>0</v>
      </c>
      <c r="AD133" s="609">
        <f ca="1">'RES DO 14'!AD104/1000000</f>
        <v>0</v>
      </c>
      <c r="AE133" s="609">
        <f ca="1">'RES DO 14'!AE104/1000000</f>
        <v>0</v>
      </c>
      <c r="AF133" s="609">
        <f ca="1">'RES DO 14'!AF104/1000000</f>
        <v>0</v>
      </c>
      <c r="AG133" s="609">
        <f ca="1">'RES DO 14'!AG104/1000000</f>
        <v>0</v>
      </c>
      <c r="AH133" s="609">
        <f ca="1">'RES DO 14'!AH104/1000000</f>
        <v>0</v>
      </c>
      <c r="AI133" s="610"/>
      <c r="AJ133" s="610"/>
      <c r="AK133" s="610"/>
      <c r="AL133" s="610"/>
      <c r="AM133" s="626"/>
    </row>
    <row r="134" spans="1:40" x14ac:dyDescent="0.2">
      <c r="A134" s="600"/>
      <c r="B134" s="625"/>
      <c r="C134" s="605" t="s">
        <v>116</v>
      </c>
      <c r="D134" s="609">
        <f ca="1">'RES DO 14'!D105/1000000</f>
        <v>0</v>
      </c>
      <c r="E134" s="609">
        <f ca="1">'RES DO 14'!E105/1000000</f>
        <v>0</v>
      </c>
      <c r="F134" s="609">
        <f ca="1">'RES DO 14'!F105/1000000</f>
        <v>0</v>
      </c>
      <c r="G134" s="609">
        <f ca="1">'RES DO 14'!G105/1000000</f>
        <v>0</v>
      </c>
      <c r="H134" s="609">
        <f ca="1">'RES DO 14'!H105/1000000</f>
        <v>0</v>
      </c>
      <c r="I134" s="609">
        <f ca="1">'RES DO 14'!I105/1000000</f>
        <v>0</v>
      </c>
      <c r="J134" s="609">
        <f ca="1">'RES DO 14'!J105/1000000</f>
        <v>0</v>
      </c>
      <c r="K134" s="609">
        <f ca="1">'RES DO 14'!K105/1000000</f>
        <v>0</v>
      </c>
      <c r="L134" s="609">
        <f ca="1">'RES DO 14'!L105/1000000</f>
        <v>0</v>
      </c>
      <c r="M134" s="609">
        <f ca="1">'RES DO 14'!M105/1000000</f>
        <v>0</v>
      </c>
      <c r="N134" s="609">
        <f ca="1">'RES DO 14'!N105/1000000</f>
        <v>0</v>
      </c>
      <c r="O134" s="609">
        <f ca="1">'RES DO 14'!O105/1000000</f>
        <v>0</v>
      </c>
      <c r="P134" s="609">
        <f ca="1">'RES DO 14'!P105/1000000</f>
        <v>0</v>
      </c>
      <c r="Q134" s="609">
        <f ca="1">'RES DO 14'!Q105/1000000</f>
        <v>0</v>
      </c>
      <c r="R134" s="609">
        <f ca="1">'RES DO 14'!R105/1000000</f>
        <v>0</v>
      </c>
      <c r="S134" s="609">
        <f ca="1">'RES DO 14'!S105/1000000</f>
        <v>0</v>
      </c>
      <c r="T134" s="609">
        <f ca="1">'RES DO 14'!T105/1000000</f>
        <v>0</v>
      </c>
      <c r="U134" s="609">
        <f ca="1">'RES DO 14'!U105/1000000</f>
        <v>0</v>
      </c>
      <c r="V134" s="609">
        <f ca="1">'RES DO 14'!V105/1000000</f>
        <v>0</v>
      </c>
      <c r="W134" s="609">
        <f ca="1">'RES DO 14'!W105/1000000</f>
        <v>0</v>
      </c>
      <c r="X134" s="609">
        <f ca="1">'RES DO 14'!X105/1000000</f>
        <v>0</v>
      </c>
      <c r="Y134" s="609">
        <f ca="1">'RES DO 14'!Y105/1000000</f>
        <v>0</v>
      </c>
      <c r="Z134" s="609">
        <f ca="1">'RES DO 14'!Z105/1000000</f>
        <v>0</v>
      </c>
      <c r="AA134" s="609">
        <f ca="1">'RES DO 14'!AA105/1000000</f>
        <v>0</v>
      </c>
      <c r="AB134" s="609">
        <f ca="1">'RES DO 14'!AB105/1000000</f>
        <v>0</v>
      </c>
      <c r="AC134" s="609">
        <f ca="1">'RES DO 14'!AC105/1000000</f>
        <v>0</v>
      </c>
      <c r="AD134" s="609">
        <f ca="1">'RES DO 14'!AD105/1000000</f>
        <v>0</v>
      </c>
      <c r="AE134" s="609">
        <f ca="1">'RES DO 14'!AE105/1000000</f>
        <v>0</v>
      </c>
      <c r="AF134" s="609">
        <f ca="1">'RES DO 14'!AF105/1000000</f>
        <v>0</v>
      </c>
      <c r="AG134" s="609">
        <f ca="1">'RES DO 14'!AG105/1000000</f>
        <v>0</v>
      </c>
      <c r="AH134" s="609">
        <f ca="1">'RES DO 14'!AH105/1000000</f>
        <v>0</v>
      </c>
      <c r="AI134" s="610"/>
      <c r="AJ134" s="610"/>
      <c r="AK134" s="610"/>
      <c r="AL134" s="610"/>
      <c r="AM134" s="626"/>
    </row>
    <row r="135" spans="1:40" x14ac:dyDescent="0.2">
      <c r="A135" s="600"/>
      <c r="B135" s="625"/>
      <c r="C135" s="606" t="s">
        <v>119</v>
      </c>
      <c r="D135" s="609">
        <f ca="1">'RES DO 14'!D106/1000000</f>
        <v>0</v>
      </c>
      <c r="E135" s="609">
        <f ca="1">'RES DO 14'!E106/1000000</f>
        <v>0</v>
      </c>
      <c r="F135" s="609">
        <f ca="1">'RES DO 14'!F106/1000000</f>
        <v>0</v>
      </c>
      <c r="G135" s="609">
        <f ca="1">'RES DO 14'!G106/1000000</f>
        <v>0</v>
      </c>
      <c r="H135" s="609">
        <f ca="1">'RES DO 14'!H106/1000000</f>
        <v>0</v>
      </c>
      <c r="I135" s="609">
        <f ca="1">'RES DO 14'!I106/1000000</f>
        <v>0</v>
      </c>
      <c r="J135" s="609">
        <f ca="1">'RES DO 14'!J106/1000000</f>
        <v>0</v>
      </c>
      <c r="K135" s="609">
        <f ca="1">'RES DO 14'!K106/1000000</f>
        <v>0</v>
      </c>
      <c r="L135" s="609">
        <f ca="1">'RES DO 14'!L106/1000000</f>
        <v>0</v>
      </c>
      <c r="M135" s="609">
        <f ca="1">'RES DO 14'!M106/1000000</f>
        <v>0</v>
      </c>
      <c r="N135" s="609">
        <f ca="1">'RES DO 14'!N106/1000000</f>
        <v>0</v>
      </c>
      <c r="O135" s="609">
        <f ca="1">'RES DO 14'!O106/1000000</f>
        <v>0</v>
      </c>
      <c r="P135" s="609">
        <f ca="1">'RES DO 14'!P106/1000000</f>
        <v>0</v>
      </c>
      <c r="Q135" s="609">
        <f ca="1">'RES DO 14'!Q106/1000000</f>
        <v>0</v>
      </c>
      <c r="R135" s="609">
        <f ca="1">'RES DO 14'!R106/1000000</f>
        <v>0</v>
      </c>
      <c r="S135" s="609">
        <f ca="1">'RES DO 14'!S106/1000000</f>
        <v>0</v>
      </c>
      <c r="T135" s="609">
        <f ca="1">'RES DO 14'!T106/1000000</f>
        <v>0</v>
      </c>
      <c r="U135" s="609">
        <f ca="1">'RES DO 14'!U106/1000000</f>
        <v>0</v>
      </c>
      <c r="V135" s="609">
        <f ca="1">'RES DO 14'!V106/1000000</f>
        <v>0</v>
      </c>
      <c r="W135" s="609">
        <f ca="1">'RES DO 14'!W106/1000000</f>
        <v>0</v>
      </c>
      <c r="X135" s="609">
        <f ca="1">'RES DO 14'!X106/1000000</f>
        <v>0</v>
      </c>
      <c r="Y135" s="609">
        <f ca="1">'RES DO 14'!Y106/1000000</f>
        <v>0</v>
      </c>
      <c r="Z135" s="609">
        <f ca="1">'RES DO 14'!Z106/1000000</f>
        <v>0</v>
      </c>
      <c r="AA135" s="609">
        <f ca="1">'RES DO 14'!AA106/1000000</f>
        <v>0</v>
      </c>
      <c r="AB135" s="609">
        <f ca="1">'RES DO 14'!AB106/1000000</f>
        <v>0</v>
      </c>
      <c r="AC135" s="609">
        <f ca="1">'RES DO 14'!AC106/1000000</f>
        <v>0</v>
      </c>
      <c r="AD135" s="609">
        <f ca="1">'RES DO 14'!AD106/1000000</f>
        <v>0</v>
      </c>
      <c r="AE135" s="609">
        <f ca="1">'RES DO 14'!AE106/1000000</f>
        <v>0</v>
      </c>
      <c r="AF135" s="609">
        <f ca="1">'RES DO 14'!AF106/1000000</f>
        <v>0</v>
      </c>
      <c r="AG135" s="609">
        <f ca="1">'RES DO 14'!AG106/1000000</f>
        <v>0</v>
      </c>
      <c r="AH135" s="609">
        <f ca="1">'RES DO 14'!AH106/1000000</f>
        <v>0</v>
      </c>
      <c r="AI135" s="610"/>
      <c r="AJ135" s="610"/>
      <c r="AK135" s="610"/>
      <c r="AL135" s="610"/>
      <c r="AM135" s="626"/>
    </row>
    <row r="136" spans="1:40" x14ac:dyDescent="0.2">
      <c r="A136" s="600"/>
      <c r="B136" s="625"/>
      <c r="C136" s="125"/>
      <c r="D136" s="599"/>
      <c r="E136" s="599"/>
      <c r="F136" s="599"/>
      <c r="G136" s="599"/>
      <c r="H136" s="599"/>
      <c r="I136" s="599"/>
      <c r="J136" s="599"/>
      <c r="K136" s="599"/>
      <c r="L136" s="599"/>
      <c r="M136" s="599"/>
      <c r="N136" s="599"/>
      <c r="O136" s="599"/>
      <c r="P136" s="599"/>
      <c r="Q136" s="599"/>
      <c r="R136" s="599"/>
      <c r="S136" s="599"/>
      <c r="T136" s="599"/>
      <c r="U136" s="599"/>
      <c r="V136" s="599"/>
      <c r="W136" s="599"/>
      <c r="X136" s="599"/>
      <c r="Y136" s="599"/>
      <c r="Z136" s="599"/>
      <c r="AA136" s="599"/>
      <c r="AB136" s="599"/>
      <c r="AC136" s="599"/>
      <c r="AD136" s="599"/>
      <c r="AE136" s="599"/>
      <c r="AF136" s="599"/>
      <c r="AG136" s="599"/>
      <c r="AH136" s="599"/>
      <c r="AI136" s="599"/>
      <c r="AJ136" s="599"/>
      <c r="AK136" s="599"/>
      <c r="AL136" s="599"/>
      <c r="AM136" s="628"/>
    </row>
    <row r="137" spans="1:40" x14ac:dyDescent="0.2">
      <c r="A137" s="600"/>
      <c r="B137" s="625"/>
      <c r="C137" s="125"/>
      <c r="D137" s="599"/>
      <c r="E137" s="599"/>
      <c r="F137" s="599"/>
      <c r="G137" s="599"/>
      <c r="H137" s="599"/>
      <c r="I137" s="599"/>
      <c r="J137" s="599"/>
      <c r="K137" s="599"/>
      <c r="L137" s="599"/>
      <c r="M137" s="599"/>
      <c r="N137" s="599"/>
      <c r="O137" s="599"/>
      <c r="P137" s="599"/>
      <c r="Q137" s="599"/>
      <c r="R137" s="599"/>
      <c r="S137" s="599"/>
      <c r="T137" s="599"/>
      <c r="U137" s="599"/>
      <c r="V137" s="599"/>
      <c r="W137" s="599"/>
      <c r="X137" s="599"/>
      <c r="Y137" s="599"/>
      <c r="Z137" s="599"/>
      <c r="AA137" s="599"/>
      <c r="AB137" s="599"/>
      <c r="AC137" s="599"/>
      <c r="AD137" s="599"/>
      <c r="AE137" s="599"/>
      <c r="AF137" s="599"/>
      <c r="AG137" s="599"/>
      <c r="AH137" s="599"/>
      <c r="AI137" s="599"/>
      <c r="AJ137" s="599"/>
      <c r="AK137" s="599"/>
      <c r="AL137" s="599"/>
      <c r="AM137" s="628"/>
    </row>
    <row r="138" spans="1:40" x14ac:dyDescent="0.2">
      <c r="A138" s="600"/>
      <c r="B138" s="261" t="s">
        <v>285</v>
      </c>
      <c r="C138" s="133"/>
      <c r="D138" s="612"/>
      <c r="E138" s="599"/>
      <c r="F138" s="599"/>
      <c r="G138" s="599"/>
      <c r="H138" s="599"/>
      <c r="I138" s="599"/>
      <c r="J138" s="599"/>
      <c r="K138" s="599"/>
      <c r="L138" s="599"/>
      <c r="M138" s="599"/>
      <c r="N138" s="599"/>
      <c r="O138" s="599"/>
      <c r="P138" s="599"/>
      <c r="Q138" s="599"/>
      <c r="R138" s="599"/>
      <c r="S138" s="599"/>
      <c r="T138" s="599"/>
      <c r="U138" s="599"/>
      <c r="V138" s="599"/>
      <c r="W138" s="599"/>
      <c r="X138" s="599"/>
      <c r="Y138" s="599"/>
      <c r="Z138" s="599"/>
      <c r="AA138" s="599"/>
      <c r="AB138" s="599"/>
      <c r="AC138" s="599"/>
      <c r="AD138" s="599"/>
      <c r="AE138" s="599"/>
      <c r="AF138" s="599"/>
      <c r="AG138" s="599"/>
      <c r="AH138" s="599"/>
      <c r="AI138" s="599"/>
      <c r="AJ138" s="599"/>
      <c r="AK138" s="599"/>
      <c r="AL138" s="599"/>
      <c r="AM138" s="628"/>
    </row>
    <row r="139" spans="1:40" x14ac:dyDescent="0.2">
      <c r="A139" s="600"/>
      <c r="B139" s="625"/>
      <c r="C139" s="605" t="s">
        <v>131</v>
      </c>
      <c r="D139" s="599"/>
      <c r="E139" s="614">
        <f ca="1">'COM 3P 15'!D101/1000000</f>
        <v>-1.273501022543938</v>
      </c>
      <c r="F139" s="614">
        <f ca="1">'COM 3P 15'!E101/1000000</f>
        <v>0.3729742916124289</v>
      </c>
      <c r="G139" s="614">
        <f ca="1">'COM 3P 15'!F101/1000000</f>
        <v>0.44046149919496658</v>
      </c>
      <c r="H139" s="614">
        <f ca="1">'COM 3P 15'!G101/1000000</f>
        <v>0.35034472493941704</v>
      </c>
      <c r="I139" s="614">
        <f ca="1">'COM 3P 15'!H101/1000000</f>
        <v>0.30372325393890559</v>
      </c>
      <c r="J139" s="614">
        <f ca="1">'COM 3P 15'!I101/1000000</f>
        <v>0.29352166034595784</v>
      </c>
      <c r="K139" s="614">
        <f ca="1">'COM 3P 15'!J101/1000000</f>
        <v>0.23827416936824239</v>
      </c>
      <c r="L139" s="614">
        <f ca="1">'COM 3P 15'!K101/1000000</f>
        <v>0.18652560058765164</v>
      </c>
      <c r="M139" s="614">
        <f ca="1">'COM 3P 15'!L101/1000000</f>
        <v>0.17722628284620848</v>
      </c>
      <c r="N139" s="614">
        <f ca="1">'COM 3P 15'!M101/1000000</f>
        <v>0.17164830762236399</v>
      </c>
      <c r="O139" s="614">
        <f ca="1">'COM 3P 15'!N101/1000000</f>
        <v>7.4216402178193905E-2</v>
      </c>
      <c r="P139" s="614">
        <f ca="1">'COM 3P 15'!O101/1000000</f>
        <v>9.8066991713914725E-2</v>
      </c>
      <c r="Q139" s="614">
        <f ca="1">'COM 3P 15'!P101/1000000</f>
        <v>9.9147535783860402E-2</v>
      </c>
      <c r="R139" s="614">
        <f ca="1">'COM 3P 15'!Q101/1000000</f>
        <v>0.1002417693020643</v>
      </c>
      <c r="S139" s="614">
        <f ca="1">'COM 3P 15'!R101/1000000</f>
        <v>0.10134978652418697</v>
      </c>
      <c r="T139" s="614">
        <f ca="1">'COM 3P 15'!S101/1000000</f>
        <v>0.10247168061462368</v>
      </c>
      <c r="U139" s="614">
        <f ca="1">'COM 3P 15'!T101/1000000</f>
        <v>0.10360754356661619</v>
      </c>
      <c r="V139" s="614">
        <f ca="1">'COM 3P 15'!U101/1000000</f>
        <v>0.10475746611959041</v>
      </c>
      <c r="W139" s="614">
        <f ca="1">'COM 3P 15'!V101/1000000</f>
        <v>0.10592153767363721</v>
      </c>
      <c r="X139" s="614">
        <f ca="1">'COM 3P 15'!W101/1000000</f>
        <v>0.10709984620105491</v>
      </c>
      <c r="Y139" s="614">
        <f ca="1">'COM 3P 15'!X101/1000000</f>
        <v>1.8592478154867201E-2</v>
      </c>
      <c r="Z139" s="614">
        <f ca="1">'COM 3P 15'!Y101/1000000</f>
        <v>0.10949951837422864</v>
      </c>
      <c r="AA139" s="614">
        <f ca="1">'COM 3P 15'!Z101/1000000</f>
        <v>0.11072104998662773</v>
      </c>
      <c r="AB139" s="614">
        <f ca="1">'COM 3P 15'!AA101/1000000</f>
        <v>0.11195715430679555</v>
      </c>
      <c r="AC139" s="614">
        <f ca="1">'COM 3P 15'!AB101/1000000</f>
        <v>0.11320791073222383</v>
      </c>
      <c r="AD139" s="614">
        <f ca="1">'COM 3P 15'!AC101/1000000</f>
        <v>0.11447339663519554</v>
      </c>
      <c r="AE139" s="614">
        <f ca="1">'COM 3P 15'!AD101/1000000</f>
        <v>0</v>
      </c>
      <c r="AF139" s="614">
        <f ca="1">'COM 3P 15'!AE101/1000000</f>
        <v>0</v>
      </c>
      <c r="AG139" s="614">
        <f ca="1">'COM 3P 15'!AF101/1000000</f>
        <v>0</v>
      </c>
      <c r="AH139" s="614">
        <f ca="1">'COM 3P 15'!AG101/1000000</f>
        <v>0</v>
      </c>
      <c r="AI139" s="614">
        <f ca="1">'COM 3P 15'!AH101/1000000</f>
        <v>0</v>
      </c>
      <c r="AJ139" s="610"/>
      <c r="AK139" s="610"/>
      <c r="AL139" s="610"/>
      <c r="AM139" s="626"/>
      <c r="AN139" s="246"/>
    </row>
    <row r="140" spans="1:40" x14ac:dyDescent="0.2">
      <c r="A140" s="600"/>
      <c r="B140" s="625"/>
      <c r="C140" s="606" t="s">
        <v>117</v>
      </c>
      <c r="D140" s="599"/>
      <c r="E140" s="614">
        <f ca="1">'COM 3P 15'!D102/1000000</f>
        <v>0</v>
      </c>
      <c r="F140" s="614">
        <f ca="1">'COM 3P 15'!E102/1000000</f>
        <v>3.9238585999999999E-2</v>
      </c>
      <c r="G140" s="614">
        <f ca="1">'COM 3P 15'!F102/1000000</f>
        <v>3.9636990931400003E-2</v>
      </c>
      <c r="H140" s="614">
        <f ca="1">'COM 3P 15'!G102/1000000</f>
        <v>4.0041332096277867E-2</v>
      </c>
      <c r="I140" s="614">
        <f ca="1">'COM 3P 15'!H102/1000000</f>
        <v>4.0451697944512401E-2</v>
      </c>
      <c r="J140" s="614">
        <f ca="1">'COM 3P 15'!I102/1000000</f>
        <v>4.0868178243885639E-2</v>
      </c>
      <c r="K140" s="614">
        <f ca="1">'COM 3P 15'!J102/1000000</f>
        <v>4.1290864099719542E-2</v>
      </c>
      <c r="L140" s="614">
        <f ca="1">'COM 3P 15'!K102/1000000</f>
        <v>4.1719847974805352E-2</v>
      </c>
      <c r="M140" s="614">
        <f ca="1">'COM 3P 15'!L102/1000000</f>
        <v>4.2155223709629951E-2</v>
      </c>
      <c r="N140" s="614">
        <f ca="1">'COM 3P 15'!M102/1000000</f>
        <v>4.2597086542903437E-2</v>
      </c>
      <c r="O140" s="614">
        <f ca="1">'COM 3P 15'!N102/1000000</f>
        <v>4.3045533132392698E-2</v>
      </c>
      <c r="P140" s="614">
        <f ca="1">'COM 3P 15'!O102/1000000</f>
        <v>4.3500661576065351E-2</v>
      </c>
      <c r="Q140" s="614">
        <f ca="1">'COM 3P 15'!P102/1000000</f>
        <v>4.3962571433548724E-2</v>
      </c>
      <c r="R140" s="614">
        <f ca="1">'COM 3P 15'!Q102/1000000</f>
        <v>4.4431363747908598E-2</v>
      </c>
      <c r="S140" s="614">
        <f ca="1">'COM 3P 15'!R102/1000000</f>
        <v>4.490714106775244E-2</v>
      </c>
      <c r="T140" s="614">
        <f ca="1">'COM 3P 15'!S102/1000000</f>
        <v>4.5390007469661951E-2</v>
      </c>
      <c r="U140" s="614">
        <f ca="1">'COM 3P 15'!T102/1000000</f>
        <v>4.5880068580959908E-2</v>
      </c>
      <c r="V140" s="614">
        <f ca="1">'COM 3P 15'!U102/1000000</f>
        <v>4.6377431602816217E-2</v>
      </c>
      <c r="W140" s="614">
        <f ca="1">'COM 3P 15'!V102/1000000</f>
        <v>4.6882205333698183E-2</v>
      </c>
      <c r="X140" s="614">
        <f ca="1">'COM 3P 15'!W102/1000000</f>
        <v>4.7394500193170271E-2</v>
      </c>
      <c r="Y140" s="614">
        <f ca="1">'COM 3P 15'!X102/1000000</f>
        <v>4.791442824604851E-2</v>
      </c>
      <c r="Z140" s="614">
        <f ca="1">'COM 3P 15'!Y102/1000000</f>
        <v>4.8442103226914633E-2</v>
      </c>
      <c r="AA140" s="614">
        <f ca="1">'COM 3P 15'!Z102/1000000</f>
        <v>4.8977640564995657E-2</v>
      </c>
      <c r="AB140" s="614">
        <f ca="1">'COM 3P 15'!AA102/1000000</f>
        <v>4.9521157409414089E-2</v>
      </c>
      <c r="AC140" s="614">
        <f ca="1">'COM 3P 15'!AB102/1000000</f>
        <v>5.0072772654814364E-2</v>
      </c>
      <c r="AD140" s="614">
        <f ca="1">'COM 3P 15'!AC102/1000000</f>
        <v>5.063260696737109E-2</v>
      </c>
      <c r="AE140" s="614">
        <f ca="1">'COM 3P 15'!AD102/1000000</f>
        <v>0</v>
      </c>
      <c r="AF140" s="614">
        <f ca="1">'COM 3P 15'!AE102/1000000</f>
        <v>0</v>
      </c>
      <c r="AG140" s="614">
        <f ca="1">'COM 3P 15'!AF102/1000000</f>
        <v>0</v>
      </c>
      <c r="AH140" s="614">
        <f ca="1">'COM 3P 15'!AG102/1000000</f>
        <v>0</v>
      </c>
      <c r="AI140" s="614">
        <f ca="1">'COM 3P 15'!AH102/1000000</f>
        <v>0</v>
      </c>
      <c r="AJ140" s="610"/>
      <c r="AK140" s="610"/>
      <c r="AL140" s="610"/>
      <c r="AM140" s="626"/>
      <c r="AN140" s="246"/>
    </row>
    <row r="141" spans="1:40" x14ac:dyDescent="0.2">
      <c r="A141" s="600"/>
      <c r="B141" s="625"/>
      <c r="C141" s="607" t="s">
        <v>126</v>
      </c>
      <c r="D141" s="599"/>
      <c r="E141" s="614">
        <f ca="1">'COM 3P 15'!D103/1000000</f>
        <v>0</v>
      </c>
      <c r="F141" s="614">
        <f ca="1">'COM 3P 15'!E103/1000000</f>
        <v>0</v>
      </c>
      <c r="G141" s="614">
        <f ca="1">'COM 3P 15'!F103/1000000</f>
        <v>0</v>
      </c>
      <c r="H141" s="614">
        <f ca="1">'COM 3P 15'!G103/1000000</f>
        <v>0</v>
      </c>
      <c r="I141" s="614">
        <f ca="1">'COM 3P 15'!H103/1000000</f>
        <v>0</v>
      </c>
      <c r="J141" s="614">
        <f ca="1">'COM 3P 15'!I103/1000000</f>
        <v>0</v>
      </c>
      <c r="K141" s="614">
        <f ca="1">'COM 3P 15'!J103/1000000</f>
        <v>0</v>
      </c>
      <c r="L141" s="614">
        <f ca="1">'COM 3P 15'!K103/1000000</f>
        <v>0</v>
      </c>
      <c r="M141" s="614">
        <f ca="1">'COM 3P 15'!L103/1000000</f>
        <v>0</v>
      </c>
      <c r="N141" s="614">
        <f ca="1">'COM 3P 15'!M103/1000000</f>
        <v>0</v>
      </c>
      <c r="O141" s="614">
        <f ca="1">'COM 3P 15'!N103/1000000</f>
        <v>0</v>
      </c>
      <c r="P141" s="614">
        <f ca="1">'COM 3P 15'!O103/1000000</f>
        <v>0</v>
      </c>
      <c r="Q141" s="614">
        <f ca="1">'COM 3P 15'!P103/1000000</f>
        <v>0</v>
      </c>
      <c r="R141" s="614">
        <f ca="1">'COM 3P 15'!Q103/1000000</f>
        <v>0</v>
      </c>
      <c r="S141" s="614">
        <f ca="1">'COM 3P 15'!R103/1000000</f>
        <v>0</v>
      </c>
      <c r="T141" s="614">
        <f ca="1">'COM 3P 15'!S103/1000000</f>
        <v>0</v>
      </c>
      <c r="U141" s="614">
        <f ca="1">'COM 3P 15'!T103/1000000</f>
        <v>0</v>
      </c>
      <c r="V141" s="614">
        <f ca="1">'COM 3P 15'!U103/1000000</f>
        <v>0</v>
      </c>
      <c r="W141" s="614">
        <f ca="1">'COM 3P 15'!V103/1000000</f>
        <v>0</v>
      </c>
      <c r="X141" s="614">
        <f ca="1">'COM 3P 15'!W103/1000000</f>
        <v>0</v>
      </c>
      <c r="Y141" s="614">
        <f ca="1">'COM 3P 15'!X103/1000000</f>
        <v>0</v>
      </c>
      <c r="Z141" s="614">
        <f ca="1">'COM 3P 15'!Y103/1000000</f>
        <v>0</v>
      </c>
      <c r="AA141" s="614">
        <f ca="1">'COM 3P 15'!Z103/1000000</f>
        <v>0</v>
      </c>
      <c r="AB141" s="614">
        <f ca="1">'COM 3P 15'!AA103/1000000</f>
        <v>0</v>
      </c>
      <c r="AC141" s="614">
        <f ca="1">'COM 3P 15'!AB103/1000000</f>
        <v>0</v>
      </c>
      <c r="AD141" s="614">
        <f ca="1">'COM 3P 15'!AC103/1000000</f>
        <v>0</v>
      </c>
      <c r="AE141" s="614">
        <f ca="1">'COM 3P 15'!AD103/1000000</f>
        <v>0</v>
      </c>
      <c r="AF141" s="614">
        <f ca="1">'COM 3P 15'!AE103/1000000</f>
        <v>0</v>
      </c>
      <c r="AG141" s="614">
        <f ca="1">'COM 3P 15'!AF103/1000000</f>
        <v>0</v>
      </c>
      <c r="AH141" s="614">
        <f ca="1">'COM 3P 15'!AG103/1000000</f>
        <v>0</v>
      </c>
      <c r="AI141" s="614">
        <f ca="1">'COM 3P 15'!AH103/1000000</f>
        <v>0</v>
      </c>
      <c r="AJ141" s="610"/>
      <c r="AK141" s="610"/>
      <c r="AL141" s="610"/>
      <c r="AM141" s="626"/>
      <c r="AN141" s="246"/>
    </row>
    <row r="142" spans="1:40" x14ac:dyDescent="0.2">
      <c r="A142" s="600"/>
      <c r="B142" s="625"/>
      <c r="C142" s="605" t="s">
        <v>127</v>
      </c>
      <c r="D142" s="599"/>
      <c r="E142" s="614">
        <f ca="1">'COM 3P 15'!D104/1000000</f>
        <v>0</v>
      </c>
      <c r="F142" s="614">
        <f ca="1">'COM 3P 15'!E104/1000000</f>
        <v>0</v>
      </c>
      <c r="G142" s="614">
        <f ca="1">'COM 3P 15'!F104/1000000</f>
        <v>0</v>
      </c>
      <c r="H142" s="614">
        <f ca="1">'COM 3P 15'!G104/1000000</f>
        <v>0</v>
      </c>
      <c r="I142" s="614">
        <f ca="1">'COM 3P 15'!H104/1000000</f>
        <v>0</v>
      </c>
      <c r="J142" s="614">
        <f ca="1">'COM 3P 15'!I104/1000000</f>
        <v>0</v>
      </c>
      <c r="K142" s="614">
        <f ca="1">'COM 3P 15'!J104/1000000</f>
        <v>0</v>
      </c>
      <c r="L142" s="614">
        <f ca="1">'COM 3P 15'!K104/1000000</f>
        <v>0</v>
      </c>
      <c r="M142" s="614">
        <f ca="1">'COM 3P 15'!L104/1000000</f>
        <v>0</v>
      </c>
      <c r="N142" s="614">
        <f ca="1">'COM 3P 15'!M104/1000000</f>
        <v>0</v>
      </c>
      <c r="O142" s="614">
        <f ca="1">'COM 3P 15'!N104/1000000</f>
        <v>0</v>
      </c>
      <c r="P142" s="614">
        <f ca="1">'COM 3P 15'!O104/1000000</f>
        <v>0</v>
      </c>
      <c r="Q142" s="614">
        <f ca="1">'COM 3P 15'!P104/1000000</f>
        <v>0</v>
      </c>
      <c r="R142" s="614">
        <f ca="1">'COM 3P 15'!Q104/1000000</f>
        <v>0</v>
      </c>
      <c r="S142" s="614">
        <f ca="1">'COM 3P 15'!R104/1000000</f>
        <v>0</v>
      </c>
      <c r="T142" s="614">
        <f ca="1">'COM 3P 15'!S104/1000000</f>
        <v>0</v>
      </c>
      <c r="U142" s="614">
        <f ca="1">'COM 3P 15'!T104/1000000</f>
        <v>0</v>
      </c>
      <c r="V142" s="614">
        <f ca="1">'COM 3P 15'!U104/1000000</f>
        <v>0</v>
      </c>
      <c r="W142" s="614">
        <f ca="1">'COM 3P 15'!V104/1000000</f>
        <v>0</v>
      </c>
      <c r="X142" s="614">
        <f ca="1">'COM 3P 15'!W104/1000000</f>
        <v>0</v>
      </c>
      <c r="Y142" s="614">
        <f ca="1">'COM 3P 15'!X104/1000000</f>
        <v>0</v>
      </c>
      <c r="Z142" s="614">
        <f ca="1">'COM 3P 15'!Y104/1000000</f>
        <v>0</v>
      </c>
      <c r="AA142" s="614">
        <f ca="1">'COM 3P 15'!Z104/1000000</f>
        <v>0</v>
      </c>
      <c r="AB142" s="614">
        <f ca="1">'COM 3P 15'!AA104/1000000</f>
        <v>0</v>
      </c>
      <c r="AC142" s="614">
        <f ca="1">'COM 3P 15'!AB104/1000000</f>
        <v>0</v>
      </c>
      <c r="AD142" s="614">
        <f ca="1">'COM 3P 15'!AC104/1000000</f>
        <v>0</v>
      </c>
      <c r="AE142" s="614">
        <f ca="1">'COM 3P 15'!AD104/1000000</f>
        <v>0</v>
      </c>
      <c r="AF142" s="614">
        <f ca="1">'COM 3P 15'!AE104/1000000</f>
        <v>0</v>
      </c>
      <c r="AG142" s="614">
        <f ca="1">'COM 3P 15'!AF104/1000000</f>
        <v>0</v>
      </c>
      <c r="AH142" s="614">
        <f ca="1">'COM 3P 15'!AG104/1000000</f>
        <v>0</v>
      </c>
      <c r="AI142" s="614">
        <f ca="1">'COM 3P 15'!AH104/1000000</f>
        <v>0</v>
      </c>
      <c r="AJ142" s="610"/>
      <c r="AK142" s="610"/>
      <c r="AL142" s="610"/>
      <c r="AM142" s="626"/>
      <c r="AN142" s="246"/>
    </row>
    <row r="143" spans="1:40" x14ac:dyDescent="0.2">
      <c r="A143" s="600"/>
      <c r="B143" s="625"/>
      <c r="C143" s="605" t="s">
        <v>116</v>
      </c>
      <c r="D143" s="599"/>
      <c r="E143" s="614">
        <f ca="1">'COM 3P 15'!D105/1000000</f>
        <v>0</v>
      </c>
      <c r="F143" s="614">
        <f ca="1">'COM 3P 15'!E105/1000000</f>
        <v>0</v>
      </c>
      <c r="G143" s="614">
        <f ca="1">'COM 3P 15'!F105/1000000</f>
        <v>0</v>
      </c>
      <c r="H143" s="614">
        <f ca="1">'COM 3P 15'!G105/1000000</f>
        <v>0</v>
      </c>
      <c r="I143" s="614">
        <f ca="1">'COM 3P 15'!H105/1000000</f>
        <v>0</v>
      </c>
      <c r="J143" s="614">
        <f ca="1">'COM 3P 15'!I105/1000000</f>
        <v>0</v>
      </c>
      <c r="K143" s="614">
        <f ca="1">'COM 3P 15'!J105/1000000</f>
        <v>0</v>
      </c>
      <c r="L143" s="614">
        <f ca="1">'COM 3P 15'!K105/1000000</f>
        <v>0</v>
      </c>
      <c r="M143" s="614">
        <f ca="1">'COM 3P 15'!L105/1000000</f>
        <v>0</v>
      </c>
      <c r="N143" s="614">
        <f ca="1">'COM 3P 15'!M105/1000000</f>
        <v>0</v>
      </c>
      <c r="O143" s="614">
        <f ca="1">'COM 3P 15'!N105/1000000</f>
        <v>0</v>
      </c>
      <c r="P143" s="614">
        <f ca="1">'COM 3P 15'!O105/1000000</f>
        <v>0</v>
      </c>
      <c r="Q143" s="614">
        <f ca="1">'COM 3P 15'!P105/1000000</f>
        <v>0</v>
      </c>
      <c r="R143" s="614">
        <f ca="1">'COM 3P 15'!Q105/1000000</f>
        <v>0</v>
      </c>
      <c r="S143" s="614">
        <f ca="1">'COM 3P 15'!R105/1000000</f>
        <v>0</v>
      </c>
      <c r="T143" s="614">
        <f ca="1">'COM 3P 15'!S105/1000000</f>
        <v>0</v>
      </c>
      <c r="U143" s="614">
        <f ca="1">'COM 3P 15'!T105/1000000</f>
        <v>0</v>
      </c>
      <c r="V143" s="614">
        <f ca="1">'COM 3P 15'!U105/1000000</f>
        <v>0</v>
      </c>
      <c r="W143" s="614">
        <f ca="1">'COM 3P 15'!V105/1000000</f>
        <v>0</v>
      </c>
      <c r="X143" s="614">
        <f ca="1">'COM 3P 15'!W105/1000000</f>
        <v>0</v>
      </c>
      <c r="Y143" s="614">
        <f ca="1">'COM 3P 15'!X105/1000000</f>
        <v>0</v>
      </c>
      <c r="Z143" s="614">
        <f ca="1">'COM 3P 15'!Y105/1000000</f>
        <v>0</v>
      </c>
      <c r="AA143" s="614">
        <f ca="1">'COM 3P 15'!Z105/1000000</f>
        <v>0</v>
      </c>
      <c r="AB143" s="614">
        <f ca="1">'COM 3P 15'!AA105/1000000</f>
        <v>0</v>
      </c>
      <c r="AC143" s="614">
        <f ca="1">'COM 3P 15'!AB105/1000000</f>
        <v>0</v>
      </c>
      <c r="AD143" s="614">
        <f ca="1">'COM 3P 15'!AC105/1000000</f>
        <v>0</v>
      </c>
      <c r="AE143" s="614">
        <f ca="1">'COM 3P 15'!AD105/1000000</f>
        <v>0</v>
      </c>
      <c r="AF143" s="614">
        <f ca="1">'COM 3P 15'!AE105/1000000</f>
        <v>0</v>
      </c>
      <c r="AG143" s="614">
        <f ca="1">'COM 3P 15'!AF105/1000000</f>
        <v>0</v>
      </c>
      <c r="AH143" s="614">
        <f ca="1">'COM 3P 15'!AG105/1000000</f>
        <v>0</v>
      </c>
      <c r="AI143" s="614">
        <f ca="1">'COM 3P 15'!AH105/1000000</f>
        <v>0</v>
      </c>
      <c r="AJ143" s="610"/>
      <c r="AK143" s="610"/>
      <c r="AL143" s="610"/>
      <c r="AM143" s="626"/>
      <c r="AN143" s="246"/>
    </row>
    <row r="144" spans="1:40" x14ac:dyDescent="0.2">
      <c r="A144" s="600"/>
      <c r="B144" s="625"/>
      <c r="C144" s="606" t="s">
        <v>119</v>
      </c>
      <c r="D144" s="599"/>
      <c r="E144" s="614">
        <f ca="1">'COM 3P 15'!D106/1000000</f>
        <v>0</v>
      </c>
      <c r="F144" s="614">
        <f ca="1">'COM 3P 15'!E106/1000000</f>
        <v>0</v>
      </c>
      <c r="G144" s="614">
        <f ca="1">'COM 3P 15'!F106/1000000</f>
        <v>0</v>
      </c>
      <c r="H144" s="614">
        <f ca="1">'COM 3P 15'!G106/1000000</f>
        <v>0</v>
      </c>
      <c r="I144" s="614">
        <f ca="1">'COM 3P 15'!H106/1000000</f>
        <v>0</v>
      </c>
      <c r="J144" s="614">
        <f ca="1">'COM 3P 15'!I106/1000000</f>
        <v>0</v>
      </c>
      <c r="K144" s="614">
        <f ca="1">'COM 3P 15'!J106/1000000</f>
        <v>0</v>
      </c>
      <c r="L144" s="614">
        <f ca="1">'COM 3P 15'!K106/1000000</f>
        <v>0</v>
      </c>
      <c r="M144" s="614">
        <f ca="1">'COM 3P 15'!L106/1000000</f>
        <v>0</v>
      </c>
      <c r="N144" s="614">
        <f ca="1">'COM 3P 15'!M106/1000000</f>
        <v>0</v>
      </c>
      <c r="O144" s="614">
        <f ca="1">'COM 3P 15'!N106/1000000</f>
        <v>0</v>
      </c>
      <c r="P144" s="614">
        <f ca="1">'COM 3P 15'!O106/1000000</f>
        <v>0</v>
      </c>
      <c r="Q144" s="614">
        <f ca="1">'COM 3P 15'!P106/1000000</f>
        <v>0</v>
      </c>
      <c r="R144" s="614">
        <f ca="1">'COM 3P 15'!Q106/1000000</f>
        <v>0</v>
      </c>
      <c r="S144" s="614">
        <f ca="1">'COM 3P 15'!R106/1000000</f>
        <v>0</v>
      </c>
      <c r="T144" s="614">
        <f ca="1">'COM 3P 15'!S106/1000000</f>
        <v>0</v>
      </c>
      <c r="U144" s="614">
        <f ca="1">'COM 3P 15'!T106/1000000</f>
        <v>0</v>
      </c>
      <c r="V144" s="614">
        <f ca="1">'COM 3P 15'!U106/1000000</f>
        <v>0</v>
      </c>
      <c r="W144" s="614">
        <f ca="1">'COM 3P 15'!V106/1000000</f>
        <v>0</v>
      </c>
      <c r="X144" s="614">
        <f ca="1">'COM 3P 15'!W106/1000000</f>
        <v>0</v>
      </c>
      <c r="Y144" s="614">
        <f ca="1">'COM 3P 15'!X106/1000000</f>
        <v>0</v>
      </c>
      <c r="Z144" s="614">
        <f ca="1">'COM 3P 15'!Y106/1000000</f>
        <v>0</v>
      </c>
      <c r="AA144" s="614">
        <f ca="1">'COM 3P 15'!Z106/1000000</f>
        <v>0</v>
      </c>
      <c r="AB144" s="614">
        <f ca="1">'COM 3P 15'!AA106/1000000</f>
        <v>0</v>
      </c>
      <c r="AC144" s="614">
        <f ca="1">'COM 3P 15'!AB106/1000000</f>
        <v>0</v>
      </c>
      <c r="AD144" s="614">
        <f ca="1">'COM 3P 15'!AC106/1000000</f>
        <v>0</v>
      </c>
      <c r="AE144" s="614">
        <f ca="1">'COM 3P 15'!AD106/1000000</f>
        <v>0</v>
      </c>
      <c r="AF144" s="614">
        <f ca="1">'COM 3P 15'!AE106/1000000</f>
        <v>0</v>
      </c>
      <c r="AG144" s="614">
        <f ca="1">'COM 3P 15'!AF106/1000000</f>
        <v>0</v>
      </c>
      <c r="AH144" s="614">
        <f ca="1">'COM 3P 15'!AG106/1000000</f>
        <v>0</v>
      </c>
      <c r="AI144" s="614">
        <f ca="1">'COM 3P 15'!AH106/1000000</f>
        <v>0</v>
      </c>
      <c r="AJ144" s="610"/>
      <c r="AK144" s="610"/>
      <c r="AL144" s="610"/>
      <c r="AM144" s="626"/>
      <c r="AN144" s="246"/>
    </row>
    <row r="145" spans="1:40" x14ac:dyDescent="0.2">
      <c r="A145" s="600"/>
      <c r="B145" s="625"/>
      <c r="C145" s="125"/>
      <c r="D145" s="599"/>
      <c r="E145" s="615"/>
      <c r="F145" s="615"/>
      <c r="G145" s="615"/>
      <c r="H145" s="615"/>
      <c r="I145" s="615"/>
      <c r="J145" s="615"/>
      <c r="K145" s="615"/>
      <c r="L145" s="615"/>
      <c r="M145" s="615"/>
      <c r="N145" s="615"/>
      <c r="O145" s="615"/>
      <c r="P145" s="615"/>
      <c r="Q145" s="615"/>
      <c r="R145" s="615"/>
      <c r="S145" s="615"/>
      <c r="T145" s="615"/>
      <c r="U145" s="615"/>
      <c r="V145" s="615"/>
      <c r="W145" s="615"/>
      <c r="X145" s="615"/>
      <c r="Y145" s="615"/>
      <c r="Z145" s="615"/>
      <c r="AA145" s="615"/>
      <c r="AB145" s="615"/>
      <c r="AC145" s="615"/>
      <c r="AD145" s="615"/>
      <c r="AE145" s="615"/>
      <c r="AF145" s="615"/>
      <c r="AG145" s="615"/>
      <c r="AH145" s="615"/>
      <c r="AI145" s="615"/>
      <c r="AJ145" s="612"/>
      <c r="AK145" s="612"/>
      <c r="AL145" s="612"/>
      <c r="AM145" s="627"/>
      <c r="AN145" s="600"/>
    </row>
    <row r="146" spans="1:40" x14ac:dyDescent="0.2">
      <c r="A146" s="600"/>
      <c r="B146" s="261" t="s">
        <v>286</v>
      </c>
      <c r="C146" s="246"/>
      <c r="D146" s="599"/>
      <c r="E146" s="153"/>
      <c r="F146" s="615"/>
      <c r="G146" s="615"/>
      <c r="H146" s="615"/>
      <c r="I146" s="615"/>
      <c r="J146" s="615"/>
      <c r="K146" s="615"/>
      <c r="L146" s="615"/>
      <c r="M146" s="615"/>
      <c r="N146" s="615"/>
      <c r="O146" s="615"/>
      <c r="P146" s="615"/>
      <c r="Q146" s="615"/>
      <c r="R146" s="615"/>
      <c r="S146" s="615"/>
      <c r="T146" s="615"/>
      <c r="U146" s="615"/>
      <c r="V146" s="615"/>
      <c r="W146" s="615"/>
      <c r="X146" s="615"/>
      <c r="Y146" s="615"/>
      <c r="Z146" s="615"/>
      <c r="AA146" s="615"/>
      <c r="AB146" s="615"/>
      <c r="AC146" s="615"/>
      <c r="AD146" s="615"/>
      <c r="AE146" s="615"/>
      <c r="AF146" s="615"/>
      <c r="AG146" s="615"/>
      <c r="AH146" s="615"/>
      <c r="AI146" s="615"/>
      <c r="AJ146" s="612"/>
      <c r="AK146" s="612"/>
      <c r="AL146" s="612"/>
      <c r="AM146" s="627"/>
      <c r="AN146" s="600"/>
    </row>
    <row r="147" spans="1:40" x14ac:dyDescent="0.2">
      <c r="A147" s="600"/>
      <c r="B147" s="625"/>
      <c r="C147" s="605" t="s">
        <v>131</v>
      </c>
      <c r="D147" s="599"/>
      <c r="E147" s="614">
        <f ca="1">'COM DO 15'!D101/1000000</f>
        <v>0</v>
      </c>
      <c r="F147" s="614">
        <f ca="1">'COM DO 15'!E101/1000000</f>
        <v>0</v>
      </c>
      <c r="G147" s="614">
        <f ca="1">'COM DO 15'!F101/1000000</f>
        <v>0</v>
      </c>
      <c r="H147" s="614">
        <f ca="1">'COM DO 15'!G101/1000000</f>
        <v>0</v>
      </c>
      <c r="I147" s="614">
        <f ca="1">'COM DO 15'!H101/1000000</f>
        <v>0</v>
      </c>
      <c r="J147" s="614">
        <f ca="1">'COM DO 15'!I101/1000000</f>
        <v>0</v>
      </c>
      <c r="K147" s="614">
        <f ca="1">'COM DO 15'!J101/1000000</f>
        <v>0</v>
      </c>
      <c r="L147" s="614">
        <f ca="1">'COM DO 15'!K101/1000000</f>
        <v>0</v>
      </c>
      <c r="M147" s="614">
        <f ca="1">'COM DO 15'!L101/1000000</f>
        <v>0</v>
      </c>
      <c r="N147" s="614">
        <f ca="1">'COM DO 15'!M101/1000000</f>
        <v>0</v>
      </c>
      <c r="O147" s="614">
        <f ca="1">'COM DO 15'!N101/1000000</f>
        <v>0</v>
      </c>
      <c r="P147" s="614">
        <f ca="1">'COM DO 15'!O101/1000000</f>
        <v>0</v>
      </c>
      <c r="Q147" s="614">
        <f ca="1">'COM DO 15'!P101/1000000</f>
        <v>0</v>
      </c>
      <c r="R147" s="614">
        <f ca="1">'COM DO 15'!Q101/1000000</f>
        <v>0</v>
      </c>
      <c r="S147" s="614">
        <f ca="1">'COM DO 15'!R101/1000000</f>
        <v>0</v>
      </c>
      <c r="T147" s="614">
        <f ca="1">'COM DO 15'!S101/1000000</f>
        <v>0</v>
      </c>
      <c r="U147" s="614">
        <f ca="1">'COM DO 15'!T101/1000000</f>
        <v>0</v>
      </c>
      <c r="V147" s="614">
        <f ca="1">'COM DO 15'!U101/1000000</f>
        <v>0</v>
      </c>
      <c r="W147" s="614">
        <f ca="1">'COM DO 15'!V101/1000000</f>
        <v>0</v>
      </c>
      <c r="X147" s="614">
        <f ca="1">'COM DO 15'!W101/1000000</f>
        <v>0</v>
      </c>
      <c r="Y147" s="614">
        <f ca="1">'COM DO 15'!X101/1000000</f>
        <v>0</v>
      </c>
      <c r="Z147" s="614">
        <f ca="1">'COM DO 15'!Y101/1000000</f>
        <v>0</v>
      </c>
      <c r="AA147" s="614">
        <f ca="1">'COM DO 15'!Z101/1000000</f>
        <v>0</v>
      </c>
      <c r="AB147" s="614">
        <f ca="1">'COM DO 15'!AA101/1000000</f>
        <v>0</v>
      </c>
      <c r="AC147" s="614">
        <f ca="1">'COM DO 15'!AB101/1000000</f>
        <v>0</v>
      </c>
      <c r="AD147" s="614">
        <f ca="1">'COM DO 15'!AC101/1000000</f>
        <v>0</v>
      </c>
      <c r="AE147" s="614">
        <f ca="1">'COM DO 15'!AD101/1000000</f>
        <v>0</v>
      </c>
      <c r="AF147" s="614">
        <f ca="1">'COM DO 15'!AE101/1000000</f>
        <v>0</v>
      </c>
      <c r="AG147" s="614">
        <f ca="1">'COM DO 15'!AF101/1000000</f>
        <v>0</v>
      </c>
      <c r="AH147" s="614">
        <f ca="1">'COM DO 15'!AG101/1000000</f>
        <v>0</v>
      </c>
      <c r="AI147" s="614">
        <f ca="1">'COM DO 15'!AH101/1000000</f>
        <v>0</v>
      </c>
      <c r="AJ147" s="610"/>
      <c r="AK147" s="610"/>
      <c r="AL147" s="610"/>
      <c r="AM147" s="626"/>
      <c r="AN147" s="246"/>
    </row>
    <row r="148" spans="1:40" x14ac:dyDescent="0.2">
      <c r="A148" s="600"/>
      <c r="B148" s="625"/>
      <c r="C148" s="606" t="s">
        <v>117</v>
      </c>
      <c r="D148" s="599"/>
      <c r="E148" s="614">
        <f ca="1">'COM DO 15'!D102/1000000</f>
        <v>-1.273501022543938</v>
      </c>
      <c r="F148" s="614">
        <f ca="1">'COM DO 15'!E102/1000000</f>
        <v>0.40439528624063725</v>
      </c>
      <c r="G148" s="614">
        <f ca="1">'COM DO 15'!F102/1000000</f>
        <v>0.47231264641538118</v>
      </c>
      <c r="H148" s="614">
        <f ca="1">'COM DO 15'!G102/1000000</f>
        <v>0.38264108900625132</v>
      </c>
      <c r="I148" s="614">
        <f ca="1">'COM DO 15'!H102/1000000</f>
        <v>0.33648064286259627</v>
      </c>
      <c r="J148" s="614">
        <f ca="1">'COM DO 15'!I102/1000000</f>
        <v>0.32675666813306253</v>
      </c>
      <c r="K148" s="614">
        <f ca="1">'COM DO 15'!J102/1000000</f>
        <v>0.27200422076018788</v>
      </c>
      <c r="L148" s="614">
        <f ca="1">'COM DO 15'!K102/1000000</f>
        <v>0.22076899844773384</v>
      </c>
      <c r="M148" s="614">
        <f ca="1">'COM DO 15'!L102/1000000</f>
        <v>0.2120022583532013</v>
      </c>
      <c r="N148" s="614">
        <f ca="1">'COM DO 15'!M102/1000000</f>
        <v>0.20697707343858887</v>
      </c>
      <c r="O148" s="614">
        <f ca="1">'COM DO 15'!N102/1000000</f>
        <v>0.11011920876996403</v>
      </c>
      <c r="P148" s="614">
        <f ca="1">'COM DO 15'!O102/1000000</f>
        <v>8.7376736906220179E-2</v>
      </c>
      <c r="Q148" s="614">
        <f ca="1">'COM DO 15'!P102/1000000</f>
        <v>8.7938968746175405E-2</v>
      </c>
      <c r="R148" s="614">
        <f ca="1">'COM DO 15'!Q102/1000000</f>
        <v>8.8471333684115097E-2</v>
      </c>
      <c r="S148" s="614">
        <f ca="1">'COM DO 15'!R102/1000000</f>
        <v>0.12820425688270295</v>
      </c>
      <c r="T148" s="614">
        <f ca="1">'COM DO 15'!S102/1000000</f>
        <v>0.12961490508148152</v>
      </c>
      <c r="U148" s="614">
        <f ca="1">'COM DO 15'!T102/1000000</f>
        <v>0.13104382457803021</v>
      </c>
      <c r="V148" s="614">
        <f ca="1">'COM DO 15'!U102/1000000</f>
        <v>0.13249117021807455</v>
      </c>
      <c r="W148" s="614">
        <f ca="1">'COM DO 15'!V102/1000000</f>
        <v>0.13395709646318871</v>
      </c>
      <c r="X148" s="614">
        <f ca="1">'COM DO 15'!W102/1000000</f>
        <v>0.13544175731657074</v>
      </c>
      <c r="Y148" s="614">
        <f ca="1">'COM DO 15'!X102/1000000</f>
        <v>4.7245306246004204E-2</v>
      </c>
      <c r="Z148" s="614">
        <f ca="1">'COM DO 15'!Y102/1000000</f>
        <v>0.13846789610392352</v>
      </c>
      <c r="AA148" s="614">
        <f ca="1">'COM DO 15'!Z102/1000000</f>
        <v>0.14000967904449513</v>
      </c>
      <c r="AB148" s="614">
        <f ca="1">'COM DO 15'!AA102/1000000</f>
        <v>0.1415708064376252